 <c r="I100055" i="20" s="1"/>
  <c r="G100056" i="20"/>
  <c r="H100056" i="20" s="1"/>
  <c r="I100056" i="20" s="1"/>
  <c r="G100057" i="20"/>
  <c r="H100057" i="20" s="1"/>
  <c r="I100057" i="20" s="1"/>
  <c r="G100058" i="20"/>
  <c r="H100058" i="20" s="1"/>
  <c r="I100058" i="20" s="1"/>
  <c r="G100059" i="20"/>
  <c r="H100059" i="20" s="1"/>
  <c r="I100059" i="20" s="1"/>
  <c r="G100060" i="20"/>
  <c r="H100060" i="20" s="1"/>
  <c r="I100060" i="20" s="1"/>
  <c r="G100061" i="20"/>
  <c r="H100061" i="20" s="1"/>
  <c r="I100061" i="20" s="1"/>
  <c r="G100062" i="20"/>
  <c r="H100062" i="20" s="1"/>
  <c r="I100062" i="20" s="1"/>
  <c r="G100063" i="20"/>
  <c r="H100063" i="20" s="1"/>
  <c r="I100063" i="20" s="1"/>
  <c r="G100064" i="20"/>
  <c r="H100064" i="20" s="1"/>
  <c r="I100064" i="20" s="1"/>
  <c r="G100065" i="20"/>
  <c r="H100065" i="20" s="1"/>
  <c r="I100065" i="20" s="1"/>
  <c r="G100066" i="20"/>
  <c r="H100066" i="20" s="1"/>
  <c r="I100066" i="20" s="1"/>
  <c r="G100067" i="20"/>
  <c r="H100067" i="20" s="1"/>
  <c r="I100067" i="20" s="1"/>
  <c r="G100068" i="20"/>
  <c r="H100068" i="20" s="1"/>
  <c r="I100068" i="20" s="1"/>
  <c r="G100069" i="20"/>
  <c r="H100069" i="20" s="1"/>
  <c r="I100069" i="20" s="1"/>
  <c r="G100070" i="20"/>
  <c r="H100070" i="20" s="1"/>
  <c r="I100070" i="20" s="1"/>
  <c r="G100071" i="20"/>
  <c r="H100071" i="20" s="1"/>
  <c r="I100071" i="20" s="1"/>
  <c r="G100072" i="20"/>
  <c r="H100072" i="20" s="1"/>
  <c r="I100072" i="20" s="1"/>
  <c r="G100073" i="20"/>
  <c r="H100073" i="20" s="1"/>
  <c r="I100073" i="20" s="1"/>
  <c r="G100074" i="20"/>
  <c r="H100074" i="20" s="1"/>
  <c r="I100074" i="20" s="1"/>
  <c r="G100075" i="20"/>
  <c r="H100075" i="20" s="1"/>
  <c r="I100075" i="20" s="1"/>
  <c r="G100076" i="20"/>
  <c r="H100076" i="20" s="1"/>
  <c r="I100076" i="20" s="1"/>
  <c r="G100077" i="20"/>
  <c r="H100077" i="20" s="1"/>
  <c r="I100077" i="20" s="1"/>
  <c r="G100078" i="20"/>
  <c r="H100078" i="20" s="1"/>
  <c r="I100078" i="20" s="1"/>
  <c r="G100079" i="20"/>
  <c r="H100079" i="20" s="1"/>
  <c r="I100079" i="20" s="1"/>
  <c r="G100080" i="20"/>
  <c r="H100080" i="20" s="1"/>
  <c r="I100080" i="20" s="1"/>
  <c r="G100081" i="20"/>
  <c r="H100081" i="20" s="1"/>
  <c r="I100081" i="20" s="1"/>
  <c r="G100082" i="20"/>
  <c r="H100082" i="20" s="1"/>
  <c r="I100082" i="20" s="1"/>
  <c r="G100083" i="20"/>
  <c r="H100083" i="20" s="1"/>
  <c r="I100083" i="20" s="1"/>
  <c r="G100084" i="20"/>
  <c r="H100084" i="20" s="1"/>
  <c r="I100084" i="20" s="1"/>
  <c r="G100085" i="20"/>
  <c r="H100085" i="20" s="1"/>
  <c r="I100085" i="20" s="1"/>
  <c r="G100086" i="20"/>
  <c r="H100086" i="20" s="1"/>
  <c r="I100086" i="20" s="1"/>
  <c r="G100087" i="20"/>
  <c r="H100087" i="20" s="1"/>
  <c r="I100087" i="20" s="1"/>
  <c r="G100088" i="20"/>
  <c r="H100088" i="20" s="1"/>
  <c r="I100088" i="20" s="1"/>
  <c r="G100089" i="20"/>
  <c r="H100089" i="20" s="1"/>
  <c r="I100089" i="20" s="1"/>
  <c r="G100090" i="20"/>
  <c r="H100090" i="20" s="1"/>
  <c r="I100090" i="20" s="1"/>
  <c r="G100091" i="20"/>
  <c r="H100091" i="20" s="1"/>
  <c r="I100091" i="20" s="1"/>
  <c r="G100092" i="20"/>
  <c r="H100092" i="20" s="1"/>
  <c r="I100092" i="20" s="1"/>
  <c r="G100093" i="20"/>
  <c r="H100093" i="20" s="1"/>
  <c r="I100093" i="20" s="1"/>
  <c r="G100094" i="20"/>
  <c r="H100094" i="20" s="1"/>
  <c r="I100094" i="20" s="1"/>
  <c r="G100095" i="20"/>
  <c r="H100095" i="20" s="1"/>
  <c r="I100095" i="20" s="1"/>
  <c r="G100096" i="20"/>
  <c r="H100096" i="20" s="1"/>
  <c r="I100096" i="20" s="1"/>
  <c r="G100097" i="20"/>
  <c r="H100097" i="20" s="1"/>
  <c r="I100097" i="20" s="1"/>
  <c r="G100098" i="20"/>
  <c r="H100098" i="20" s="1"/>
  <c r="I100098" i="20" s="1"/>
  <c r="G100099" i="20"/>
  <c r="H100099" i="20" s="1"/>
  <c r="I100099" i="20" s="1"/>
  <c r="G100100" i="20"/>
  <c r="H100100" i="20" s="1"/>
  <c r="I100100" i="20" s="1"/>
  <c r="G100101" i="20"/>
  <c r="H100101" i="20" s="1"/>
  <c r="I100101" i="20" s="1"/>
  <c r="G100102" i="20"/>
  <c r="H100102" i="20" s="1"/>
  <c r="I100102" i="20" s="1"/>
  <c r="G100103" i="20"/>
  <c r="H100103" i="20" s="1"/>
  <c r="I100103" i="20" s="1"/>
  <c r="G100104" i="20"/>
  <c r="H100104" i="20" s="1"/>
  <c r="I100104" i="20" s="1"/>
  <c r="G100105" i="20"/>
  <c r="H100105" i="20" s="1"/>
  <c r="I100105" i="20" s="1"/>
  <c r="G100106" i="20"/>
  <c r="H100106" i="20" s="1"/>
  <c r="I100106" i="20" s="1"/>
  <c r="G100107" i="20"/>
  <c r="H100107" i="20" s="1"/>
  <c r="I100107" i="20" s="1"/>
  <c r="G100108" i="20"/>
  <c r="H100108" i="20" s="1"/>
  <c r="I100108" i="20" s="1"/>
  <c r="G100109" i="20"/>
  <c r="H100109" i="20" s="1"/>
  <c r="I100109" i="20" s="1"/>
  <c r="G100110" i="20"/>
  <c r="H100110" i="20" s="1"/>
  <c r="I100110" i="20" s="1"/>
  <c r="G100111" i="20"/>
  <c r="H100111" i="20" s="1"/>
  <c r="I100111" i="20" s="1"/>
  <c r="G100112" i="20"/>
  <c r="H100112" i="20" s="1"/>
  <c r="I100112" i="20" s="1"/>
  <c r="G100113" i="20"/>
  <c r="H100113" i="20" s="1"/>
  <c r="I100113" i="20" s="1"/>
  <c r="G100114" i="20"/>
  <c r="H100114" i="20" s="1"/>
  <c r="I100114" i="20" s="1"/>
  <c r="G100115" i="20"/>
  <c r="H100115" i="20" s="1"/>
  <c r="I100115" i="20" s="1"/>
  <c r="G100116" i="20"/>
  <c r="H100116" i="20" s="1"/>
  <c r="I100116" i="20" s="1"/>
  <c r="G100117" i="20"/>
  <c r="H100117" i="20" s="1"/>
  <c r="I100117" i="20" s="1"/>
  <c r="G100118" i="20"/>
  <c r="H100118" i="20" s="1"/>
  <c r="I100118" i="20" s="1"/>
  <c r="G100119" i="20"/>
  <c r="H100119" i="20" s="1"/>
  <c r="I100119" i="20" s="1"/>
  <c r="G100120" i="20"/>
  <c r="H100120" i="20" s="1"/>
  <c r="I100120" i="20" s="1"/>
  <c r="G100121" i="20"/>
  <c r="H100121" i="20" s="1"/>
  <c r="I100121" i="20" s="1"/>
  <c r="G100122" i="20"/>
  <c r="H100122" i="20" s="1"/>
  <c r="I100122" i="20" s="1"/>
  <c r="G100123" i="20"/>
  <c r="H100123" i="20" s="1"/>
  <c r="I100123" i="20" s="1"/>
  <c r="G100124" i="20"/>
  <c r="H100124" i="20" s="1"/>
  <c r="I100124" i="20" s="1"/>
  <c r="G100125" i="20"/>
  <c r="H100125" i="20" s="1"/>
  <c r="I100125" i="20" s="1"/>
  <c r="G100126" i="20"/>
  <c r="H100126" i="20" s="1"/>
  <c r="I100126" i="20" s="1"/>
  <c r="G100127" i="20"/>
  <c r="H100127" i="20" s="1"/>
  <c r="I100127" i="20" s="1"/>
  <c r="G100128" i="20"/>
  <c r="H100128" i="20" s="1"/>
  <c r="I100128" i="20" s="1"/>
  <c r="G100129" i="20"/>
  <c r="H100129" i="20" s="1"/>
  <c r="I100129" i="20" s="1"/>
  <c r="G100130" i="20"/>
  <c r="H100130" i="20" s="1"/>
  <c r="I100130" i="20" s="1"/>
  <c r="G100131" i="20"/>
  <c r="H100131" i="20" s="1"/>
  <c r="I100131" i="20" s="1"/>
  <c r="G100132" i="20"/>
  <c r="H100132" i="20" s="1"/>
  <c r="I100132" i="20" s="1"/>
  <c r="G100133" i="20"/>
  <c r="H100133" i="20" s="1"/>
  <c r="I100133" i="20" s="1"/>
  <c r="G100134" i="20"/>
  <c r="H100134" i="20" s="1"/>
  <c r="I100134" i="20" s="1"/>
  <c r="G100135" i="20"/>
  <c r="H100135" i="20" s="1"/>
  <c r="I100135" i="20" s="1"/>
  <c r="G100136" i="20"/>
  <c r="H100136" i="20" s="1"/>
  <c r="I100136" i="20" s="1"/>
  <c r="G100137" i="20"/>
  <c r="H100137" i="20" s="1"/>
  <c r="I100137" i="20" s="1"/>
  <c r="G100138" i="20"/>
  <c r="H100138" i="20" s="1"/>
  <c r="I100138" i="20" s="1"/>
  <c r="G100139" i="20"/>
  <c r="H100139" i="20" s="1"/>
  <c r="I100139" i="20" s="1"/>
  <c r="G100140" i="20"/>
  <c r="H100140" i="20" s="1"/>
  <c r="I100140" i="20" s="1"/>
  <c r="G100141" i="20"/>
  <c r="H100141" i="20" s="1"/>
  <c r="I100141" i="20" s="1"/>
  <c r="G100142" i="20"/>
  <c r="H100142" i="20" s="1"/>
  <c r="I100142" i="20" s="1"/>
  <c r="G100143" i="20"/>
  <c r="H100143" i="20" s="1"/>
  <c r="I100143" i="20" s="1"/>
  <c r="G100144" i="20"/>
  <c r="H100144" i="20" s="1"/>
  <c r="I100144" i="20" s="1"/>
  <c r="G100145" i="20"/>
  <c r="H100145" i="20" s="1"/>
  <c r="I100145" i="20" s="1"/>
  <c r="G100146" i="20"/>
  <c r="H100146" i="20" s="1"/>
  <c r="I100146" i="20" s="1"/>
  <c r="G100147" i="20"/>
  <c r="H100147" i="20" s="1"/>
  <c r="I100147" i="20" s="1"/>
  <c r="G100148" i="20"/>
  <c r="H100148" i="20" s="1"/>
  <c r="I100148" i="20" s="1"/>
  <c r="G100149" i="20"/>
  <c r="H100149" i="20" s="1"/>
  <c r="I100149" i="20" s="1"/>
  <c r="G100150" i="20"/>
  <c r="H100150" i="20" s="1"/>
  <c r="I100150" i="20" s="1"/>
  <c r="G100151" i="20"/>
  <c r="H100151" i="20" s="1"/>
  <c r="I100151" i="20" s="1"/>
  <c r="G100152" i="20"/>
  <c r="H100152" i="20" s="1"/>
  <c r="I100152" i="20" s="1"/>
  <c r="G100153" i="20"/>
  <c r="H100153" i="20" s="1"/>
  <c r="I100153" i="20" s="1"/>
  <c r="G100154" i="20"/>
  <c r="H100154" i="20" s="1"/>
  <c r="I100154" i="20" s="1"/>
  <c r="G100155" i="20"/>
  <c r="H100155" i="20" s="1"/>
  <c r="I100155" i="20" s="1"/>
  <c r="G100156" i="20"/>
  <c r="H100156" i="20" s="1"/>
  <c r="I100156" i="20" s="1"/>
  <c r="G100157" i="20"/>
  <c r="H100157" i="20" s="1"/>
  <c r="I100157" i="20" s="1"/>
  <c r="G100158" i="20"/>
  <c r="H100158" i="20" s="1"/>
  <c r="I100158" i="20" s="1"/>
  <c r="G100159" i="20"/>
  <c r="H100159" i="20" s="1"/>
  <c r="I100159" i="20" s="1"/>
  <c r="G100160" i="20"/>
  <c r="H100160" i="20" s="1"/>
  <c r="I100160" i="20" s="1"/>
  <c r="G100161" i="20"/>
  <c r="H100161" i="20" s="1"/>
  <c r="I100161" i="20" s="1"/>
  <c r="G100162" i="20"/>
  <c r="H100162" i="20" s="1"/>
  <c r="I100162" i="20" s="1"/>
  <c r="G100163" i="20"/>
  <c r="H100163" i="20" s="1"/>
  <c r="I100163" i="20" s="1"/>
  <c r="G100164" i="20"/>
  <c r="H100164" i="20" s="1"/>
  <c r="I100164" i="20" s="1"/>
  <c r="G100165" i="20"/>
  <c r="H100165" i="20" s="1"/>
  <c r="I100165" i="20" s="1"/>
  <c r="G100166" i="20"/>
  <c r="H100166" i="20" s="1"/>
  <c r="I100166" i="20" s="1"/>
  <c r="G100167" i="20"/>
  <c r="H100167" i="20" s="1"/>
  <c r="I100167" i="20" s="1"/>
  <c r="G100168" i="20"/>
  <c r="H100168" i="20" s="1"/>
  <c r="I100168" i="20" s="1"/>
  <c r="G100169" i="20"/>
  <c r="H100169" i="20" s="1"/>
  <c r="I100169" i="20" s="1"/>
  <c r="G100170" i="20"/>
  <c r="H100170" i="20" s="1"/>
  <c r="I100170" i="20" s="1"/>
  <c r="G100171" i="20"/>
  <c r="H100171" i="20" s="1"/>
  <c r="I100171" i="20" s="1"/>
  <c r="G100172" i="20"/>
  <c r="H100172" i="20" s="1"/>
  <c r="I100172" i="20" s="1"/>
  <c r="G100173" i="20"/>
  <c r="H100173" i="20" s="1"/>
  <c r="I100173" i="20" s="1"/>
  <c r="G100174" i="20"/>
  <c r="H100174" i="20" s="1"/>
  <c r="I100174" i="20" s="1"/>
  <c r="G100175" i="20"/>
  <c r="H100175" i="20" s="1"/>
  <c r="I100175" i="20" s="1"/>
  <c r="G100176" i="20"/>
  <c r="H100176" i="20" s="1"/>
  <c r="I100176" i="20" s="1"/>
  <c r="G100177" i="20"/>
  <c r="H100177" i="20" s="1"/>
  <c r="I100177" i="20" s="1"/>
  <c r="G100178" i="20"/>
  <c r="H100178" i="20" s="1"/>
  <c r="I100178" i="20" s="1"/>
  <c r="G100179" i="20"/>
  <c r="H100179" i="20" s="1"/>
  <c r="I100179" i="20" s="1"/>
  <c r="G100180" i="20"/>
  <c r="H100180" i="20" s="1"/>
  <c r="I100180" i="20" s="1"/>
  <c r="G100181" i="20"/>
  <c r="H100181" i="20" s="1"/>
  <c r="I100181" i="20" s="1"/>
  <c r="G100182" i="20"/>
  <c r="H100182" i="20" s="1"/>
  <c r="I100182" i="20" s="1"/>
  <c r="G100183" i="20"/>
  <c r="H100183" i="20" s="1"/>
  <c r="I100183" i="20" s="1"/>
  <c r="G100184" i="20"/>
  <c r="H100184" i="20" s="1"/>
  <c r="I100184" i="20" s="1"/>
  <c r="G100185" i="20"/>
  <c r="H100185" i="20" s="1"/>
  <c r="I100185" i="20" s="1"/>
  <c r="G100186" i="20"/>
  <c r="H100186" i="20" s="1"/>
  <c r="I100186" i="20" s="1"/>
  <c r="G100187" i="20"/>
  <c r="H100187" i="20" s="1"/>
  <c r="I100187" i="20" s="1"/>
  <c r="G100188" i="20"/>
  <c r="H100188" i="20" s="1"/>
  <c r="I100188" i="20" s="1"/>
  <c r="G100189" i="20"/>
  <c r="H100189" i="20" s="1"/>
  <c r="I100189" i="20" s="1"/>
  <c r="G100190" i="20"/>
  <c r="H100190" i="20" s="1"/>
  <c r="I100190" i="20" s="1"/>
  <c r="G100191" i="20"/>
  <c r="H100191" i="20" s="1"/>
  <c r="I100191" i="20" s="1"/>
  <c r="G100192" i="20"/>
  <c r="H100192" i="20" s="1"/>
  <c r="I100192" i="20" s="1"/>
  <c r="G100193" i="20"/>
  <c r="H100193" i="20" s="1"/>
  <c r="I100193" i="20" s="1"/>
  <c r="G100194" i="20"/>
  <c r="H100194" i="20" s="1"/>
  <c r="I100194" i="20" s="1"/>
  <c r="G100195" i="20"/>
  <c r="H100195" i="20" s="1"/>
  <c r="I100195" i="20" s="1"/>
  <c r="G100196" i="20"/>
  <c r="H100196" i="20" s="1"/>
  <c r="I100196" i="20" s="1"/>
  <c r="G100197" i="20"/>
  <c r="H100197" i="20" s="1"/>
  <c r="I100197" i="20" s="1"/>
  <c r="G100198" i="20"/>
  <c r="H100198" i="20" s="1"/>
  <c r="I100198" i="20" s="1"/>
  <c r="G100199" i="20"/>
  <c r="H100199" i="20" s="1"/>
  <c r="I100199" i="20" s="1"/>
  <c r="G100200" i="20"/>
  <c r="H100200" i="20" s="1"/>
  <c r="I100200" i="20" s="1"/>
  <c r="G100201" i="20"/>
  <c r="H100201" i="20" s="1"/>
  <c r="I100201" i="20" s="1"/>
  <c r="G100202" i="20"/>
  <c r="H100202" i="20" s="1"/>
  <c r="I100202" i="20" s="1"/>
  <c r="G100203" i="20"/>
  <c r="H100203" i="20" s="1"/>
  <c r="I100203" i="20" s="1"/>
  <c r="G100204" i="20"/>
  <c r="H100204" i="20" s="1"/>
  <c r="I100204" i="20" s="1"/>
  <c r="G100205" i="20"/>
  <c r="H100205" i="20" s="1"/>
  <c r="I100205" i="20" s="1"/>
  <c r="G100206" i="20"/>
  <c r="H100206" i="20" s="1"/>
  <c r="I100206" i="20" s="1"/>
  <c r="G100207" i="20"/>
  <c r="H100207" i="20" s="1"/>
  <c r="I100207" i="20" s="1"/>
  <c r="G100208" i="20"/>
  <c r="H100208" i="20" s="1"/>
  <c r="I100208" i="20" s="1"/>
  <c r="G100209" i="20"/>
  <c r="H100209" i="20" s="1"/>
  <c r="I100209" i="20" s="1"/>
  <c r="G100210" i="20"/>
  <c r="H100210" i="20" s="1"/>
  <c r="I100210" i="20" s="1"/>
  <c r="G100211" i="20"/>
  <c r="H100211" i="20" s="1"/>
  <c r="I100211" i="20" s="1"/>
  <c r="G100212" i="20"/>
  <c r="H100212" i="20" s="1"/>
  <c r="I100212" i="20" s="1"/>
  <c r="G100213" i="20"/>
  <c r="H100213" i="20" s="1"/>
  <c r="I100213" i="20" s="1"/>
  <c r="G100214" i="20"/>
  <c r="H100214" i="20" s="1"/>
  <c r="I100214" i="20" s="1"/>
  <c r="G100215" i="20"/>
  <c r="H100215" i="20" s="1"/>
  <c r="I100215" i="20" s="1"/>
  <c r="G100216" i="20"/>
  <c r="H100216" i="20" s="1"/>
  <c r="I100216" i="20" s="1"/>
  <c r="G100217" i="20"/>
  <c r="H100217" i="20" s="1"/>
  <c r="I100217" i="20" s="1"/>
  <c r="G100218" i="20"/>
  <c r="H100218" i="20" s="1"/>
  <c r="I100218" i="20" s="1"/>
  <c r="G100219" i="20"/>
  <c r="H100219" i="20" s="1"/>
  <c r="I100219" i="20" s="1"/>
  <c r="G100220" i="20"/>
  <c r="H100220" i="20" s="1"/>
  <c r="I100220" i="20" s="1"/>
  <c r="G100221" i="20"/>
  <c r="H100221" i="20" s="1"/>
  <c r="I100221" i="20" s="1"/>
  <c r="G100222" i="20"/>
  <c r="H100222" i="20" s="1"/>
  <c r="I100222" i="20" s="1"/>
  <c r="G100223" i="20"/>
  <c r="H100223" i="20" s="1"/>
  <c r="I100223" i="20" s="1"/>
  <c r="G100224" i="20"/>
  <c r="H100224" i="20" s="1"/>
  <c r="I100224" i="20" s="1"/>
  <c r="G100225" i="20"/>
  <c r="H100225" i="20" s="1"/>
  <c r="I100225" i="20" s="1"/>
  <c r="G100226" i="20"/>
  <c r="H100226" i="20" s="1"/>
  <c r="I100226" i="20" s="1"/>
  <c r="G100227" i="20"/>
  <c r="H100227" i="20" s="1"/>
  <c r="I100227" i="20" s="1"/>
  <c r="G100228" i="20"/>
  <c r="H100228" i="20" s="1"/>
  <c r="I100228" i="20" s="1"/>
  <c r="G100229" i="20"/>
  <c r="H100229" i="20" s="1"/>
  <c r="I100229" i="20" s="1"/>
  <c r="G100230" i="20"/>
  <c r="H100230" i="20" s="1"/>
  <c r="I100230" i="20" s="1"/>
  <c r="G100231" i="20"/>
  <c r="H100231" i="20" s="1"/>
  <c r="I100231" i="20" s="1"/>
  <c r="G100232" i="20"/>
  <c r="H100232" i="20" s="1"/>
  <c r="I100232" i="20" s="1"/>
  <c r="G100233" i="20"/>
  <c r="H100233" i="20" s="1"/>
  <c r="I100233" i="20" s="1"/>
  <c r="G100234" i="20"/>
  <c r="H100234" i="20" s="1"/>
  <c r="I100234" i="20" s="1"/>
  <c r="G100235" i="20"/>
  <c r="H100235" i="20" s="1"/>
  <c r="I100235" i="20" s="1"/>
  <c r="G100236" i="20"/>
  <c r="H100236" i="20" s="1"/>
  <c r="I100236" i="20" s="1"/>
  <c r="G100237" i="20"/>
  <c r="H100237" i="20" s="1"/>
  <c r="I100237" i="20" s="1"/>
  <c r="G100238" i="20"/>
  <c r="H100238" i="20" s="1"/>
  <c r="I100238" i="20" s="1"/>
  <c r="G100239" i="20"/>
  <c r="H100239" i="20" s="1"/>
  <c r="I100239" i="20" s="1"/>
  <c r="G100240" i="20"/>
  <c r="H100240" i="20" s="1"/>
  <c r="I100240" i="20" s="1"/>
  <c r="G100241" i="20"/>
  <c r="H100241" i="20" s="1"/>
  <c r="I100241" i="20" s="1"/>
  <c r="G100242" i="20"/>
  <c r="H100242" i="20" s="1"/>
  <c r="I100242" i="20" s="1"/>
  <c r="G100243" i="20"/>
  <c r="H100243" i="20" s="1"/>
  <c r="I100243" i="20" s="1"/>
  <c r="G100244" i="20"/>
  <c r="H100244" i="20" s="1"/>
  <c r="I100244" i="20" s="1"/>
  <c r="G100245" i="20"/>
  <c r="H100245" i="20" s="1"/>
  <c r="I100245" i="20" s="1"/>
  <c r="G100246" i="20"/>
  <c r="H100246" i="20" s="1"/>
  <c r="I100246" i="20" s="1"/>
  <c r="G100247" i="20"/>
  <c r="H100247" i="20" s="1"/>
  <c r="I100247" i="20" s="1"/>
  <c r="G100248" i="20"/>
  <c r="H100248" i="20" s="1"/>
  <c r="I100248" i="20" s="1"/>
  <c r="G100249" i="20"/>
  <c r="H100249" i="20" s="1"/>
  <c r="I100249" i="20" s="1"/>
  <c r="G100250" i="20"/>
  <c r="H100250" i="20" s="1"/>
  <c r="I100250" i="20" s="1"/>
  <c r="G100251" i="20"/>
  <c r="H100251" i="20" s="1"/>
  <c r="I100251" i="20" s="1"/>
  <c r="G100252" i="20"/>
  <c r="H100252" i="20" s="1"/>
  <c r="I100252" i="20" s="1"/>
  <c r="G100253" i="20"/>
  <c r="H100253" i="20" s="1"/>
  <c r="I100253" i="20" s="1"/>
  <c r="G100254" i="20"/>
  <c r="H100254" i="20" s="1"/>
  <c r="I100254" i="20" s="1"/>
  <c r="G100255" i="20"/>
  <c r="H100255" i="20" s="1"/>
  <c r="I100255" i="20" s="1"/>
  <c r="G100256" i="20"/>
  <c r="H100256" i="20" s="1"/>
  <c r="I100256" i="20" s="1"/>
  <c r="G100257" i="20"/>
  <c r="H100257" i="20" s="1"/>
  <c r="I100257" i="20" s="1"/>
  <c r="G100258" i="20"/>
  <c r="H100258" i="20" s="1"/>
  <c r="I100258" i="20" s="1"/>
  <c r="G100259" i="20"/>
  <c r="H100259" i="20" s="1"/>
  <c r="I100259" i="20" s="1"/>
  <c r="G100260" i="20"/>
  <c r="H100260" i="20" s="1"/>
  <c r="I100260" i="20" s="1"/>
  <c r="G100261" i="20"/>
  <c r="H100261" i="20" s="1"/>
  <c r="I100261" i="20" s="1"/>
  <c r="G100262" i="20"/>
  <c r="H100262" i="20" s="1"/>
  <c r="I100262" i="20" s="1"/>
  <c r="G100263" i="20"/>
  <c r="H100263" i="20" s="1"/>
  <c r="I100263" i="20" s="1"/>
  <c r="G100264" i="20"/>
  <c r="H100264" i="20" s="1"/>
  <c r="I100264" i="20" s="1"/>
  <c r="G100265" i="20"/>
  <c r="H100265" i="20" s="1"/>
  <c r="I100265" i="20" s="1"/>
  <c r="G100266" i="20"/>
  <c r="H100266" i="20" s="1"/>
  <c r="I100266" i="20" s="1"/>
  <c r="G100267" i="20"/>
  <c r="H100267" i="20" s="1"/>
  <c r="I100267" i="20" s="1"/>
  <c r="G100268" i="20"/>
  <c r="H100268" i="20" s="1"/>
  <c r="I100268" i="20" s="1"/>
  <c r="G100269" i="20"/>
  <c r="H100269" i="20" s="1"/>
  <c r="I100269" i="20" s="1"/>
  <c r="G100270" i="20"/>
  <c r="H100270" i="20" s="1"/>
  <c r="I100270" i="20" s="1"/>
  <c r="G100271" i="20"/>
  <c r="H100271" i="20" s="1"/>
  <c r="I100271" i="20" s="1"/>
  <c r="G100272" i="20"/>
  <c r="H100272" i="20" s="1"/>
  <c r="I100272" i="20" s="1"/>
  <c r="G100273" i="20"/>
  <c r="H100273" i="20" s="1"/>
  <c r="I100273" i="20" s="1"/>
  <c r="G100274" i="20"/>
  <c r="H100274" i="20" s="1"/>
  <c r="I100274" i="20" s="1"/>
  <c r="G100275" i="20"/>
  <c r="H100275" i="20" s="1"/>
  <c r="I100275" i="20" s="1"/>
  <c r="G100276" i="20"/>
  <c r="H100276" i="20" s="1"/>
  <c r="I100276" i="20" s="1"/>
  <c r="G100277" i="20"/>
  <c r="H100277" i="20" s="1"/>
  <c r="I100277" i="20" s="1"/>
  <c r="G100278" i="20"/>
  <c r="H100278" i="20" s="1"/>
  <c r="I100278" i="20" s="1"/>
  <c r="G100279" i="20"/>
  <c r="H100279" i="20" s="1"/>
  <c r="I100279" i="20" s="1"/>
  <c r="G100280" i="20"/>
  <c r="H100280" i="20" s="1"/>
  <c r="I100280" i="20" s="1"/>
  <c r="G100281" i="20"/>
  <c r="H100281" i="20" s="1"/>
  <c r="I100281" i="20" s="1"/>
  <c r="G100282" i="20"/>
  <c r="H100282" i="20" s="1"/>
  <c r="I100282" i="20" s="1"/>
  <c r="G100283" i="20"/>
  <c r="H100283" i="20" s="1"/>
  <c r="I100283" i="20" s="1"/>
  <c r="G100284" i="20"/>
  <c r="H100284" i="20" s="1"/>
  <c r="I100284" i="20" s="1"/>
  <c r="G100285" i="20"/>
  <c r="H100285" i="20" s="1"/>
  <c r="I100285" i="20" s="1"/>
  <c r="G100286" i="20"/>
  <c r="H100286" i="20" s="1"/>
  <c r="I100286" i="20" s="1"/>
  <c r="G100287" i="20"/>
  <c r="H100287" i="20" s="1"/>
  <c r="I100287" i="20" s="1"/>
  <c r="G100288" i="20"/>
  <c r="H100288" i="20" s="1"/>
  <c r="I100288" i="20" s="1"/>
  <c r="G100289" i="20"/>
  <c r="H100289" i="20" s="1"/>
  <c r="I100289" i="20" s="1"/>
  <c r="G100290" i="20"/>
  <c r="H100290" i="20" s="1"/>
  <c r="I100290" i="20" s="1"/>
  <c r="G100291" i="20"/>
  <c r="H100291" i="20" s="1"/>
  <c r="I100291" i="20" s="1"/>
  <c r="G100292" i="20"/>
  <c r="H100292" i="20" s="1"/>
  <c r="I100292" i="20" s="1"/>
  <c r="G100293" i="20"/>
  <c r="H100293" i="20" s="1"/>
  <c r="I100293" i="20" s="1"/>
  <c r="G100294" i="20"/>
  <c r="H100294" i="20" s="1"/>
  <c r="I100294" i="20" s="1"/>
  <c r="G100295" i="20"/>
  <c r="H100295" i="20" s="1"/>
  <c r="I100295" i="20" s="1"/>
  <c r="G100296" i="20"/>
  <c r="H100296" i="20" s="1"/>
  <c r="I100296" i="20" s="1"/>
  <c r="G100297" i="20"/>
  <c r="H100297" i="20" s="1"/>
  <c r="I100297" i="20" s="1"/>
  <c r="G100298" i="20"/>
  <c r="H100298" i="20" s="1"/>
  <c r="I100298" i="20" s="1"/>
  <c r="G100299" i="20"/>
  <c r="H100299" i="20" s="1"/>
  <c r="I100299" i="20" s="1"/>
  <c r="G100300" i="20"/>
  <c r="H100300" i="20" s="1"/>
  <c r="I100300" i="20" s="1"/>
  <c r="G100301" i="20"/>
  <c r="H100301" i="20" s="1"/>
  <c r="I100301" i="20" s="1"/>
  <c r="G100302" i="20"/>
  <c r="H100302" i="20" s="1"/>
  <c r="I100302" i="20" s="1"/>
  <c r="G100303" i="20"/>
  <c r="H100303" i="20" s="1"/>
  <c r="I100303" i="20" s="1"/>
  <c r="G100304" i="20"/>
  <c r="H100304" i="20" s="1"/>
  <c r="I100304" i="20" s="1"/>
  <c r="G100305" i="20"/>
  <c r="H100305" i="20" s="1"/>
  <c r="I100305" i="20" s="1"/>
  <c r="G100306" i="20"/>
  <c r="H100306" i="20" s="1"/>
  <c r="I100306" i="20" s="1"/>
  <c r="G100307" i="20"/>
  <c r="H100307" i="20" s="1"/>
  <c r="I100307" i="20" s="1"/>
  <c r="G100308" i="20"/>
  <c r="H100308" i="20" s="1"/>
  <c r="I100308" i="20" s="1"/>
  <c r="G100309" i="20"/>
  <c r="H100309" i="20" s="1"/>
  <c r="I100309" i="20" s="1"/>
  <c r="G100310" i="20"/>
  <c r="H100310" i="20" s="1"/>
  <c r="I100310" i="20" s="1"/>
  <c r="G100311" i="20"/>
  <c r="H100311" i="20" s="1"/>
  <c r="I100311" i="20" s="1"/>
  <c r="G100312" i="20"/>
  <c r="H100312" i="20" s="1"/>
  <c r="I100312" i="20" s="1"/>
  <c r="G100313" i="20"/>
  <c r="H100313" i="20" s="1"/>
  <c r="I100313" i="20" s="1"/>
  <c r="G100314" i="20"/>
  <c r="H100314" i="20" s="1"/>
  <c r="I100314" i="20" s="1"/>
  <c r="G100315" i="20"/>
  <c r="H100315" i="20" s="1"/>
  <c r="I100315" i="20" s="1"/>
  <c r="G100316" i="20"/>
  <c r="H100316" i="20" s="1"/>
  <c r="I100316" i="20" s="1"/>
  <c r="G100317" i="20"/>
  <c r="H100317" i="20" s="1"/>
  <c r="I100317" i="20" s="1"/>
  <c r="G100318" i="20"/>
  <c r="H100318" i="20" s="1"/>
  <c r="I100318" i="20" s="1"/>
  <c r="G100319" i="20"/>
  <c r="H100319" i="20" s="1"/>
  <c r="I100319" i="20" s="1"/>
  <c r="G100320" i="20"/>
  <c r="H100320" i="20" s="1"/>
  <c r="I100320" i="20" s="1"/>
  <c r="G100321" i="20"/>
  <c r="H100321" i="20" s="1"/>
  <c r="I100321" i="20" s="1"/>
  <c r="G100322" i="20"/>
  <c r="H100322" i="20" s="1"/>
  <c r="I100322" i="20" s="1"/>
  <c r="G100323" i="20"/>
  <c r="H100323" i="20" s="1"/>
  <c r="I100323" i="20" s="1"/>
  <c r="G100324" i="20"/>
  <c r="H100324" i="20" s="1"/>
  <c r="I100324" i="20" s="1"/>
  <c r="G100325" i="20"/>
  <c r="H100325" i="20" s="1"/>
  <c r="I100325" i="20" s="1"/>
  <c r="G100326" i="20"/>
  <c r="H100326" i="20" s="1"/>
  <c r="I100326" i="20" s="1"/>
  <c r="G100327" i="20"/>
  <c r="H100327" i="20" s="1"/>
  <c r="I100327" i="20" s="1"/>
  <c r="G100328" i="20"/>
  <c r="H100328" i="20" s="1"/>
  <c r="I100328" i="20" s="1"/>
  <c r="G100329" i="20"/>
  <c r="H100329" i="20" s="1"/>
  <c r="I100329" i="20" s="1"/>
  <c r="G100330" i="20"/>
  <c r="H100330" i="20" s="1"/>
  <c r="I100330" i="20" s="1"/>
  <c r="G100331" i="20"/>
  <c r="H100331" i="20" s="1"/>
  <c r="I100331" i="20" s="1"/>
  <c r="G100332" i="20"/>
  <c r="H100332" i="20" s="1"/>
  <c r="I100332" i="20" s="1"/>
  <c r="G100333" i="20"/>
  <c r="H100333" i="20" s="1"/>
  <c r="I100333" i="20" s="1"/>
  <c r="G100334" i="20"/>
  <c r="H100334" i="20" s="1"/>
  <c r="I100334" i="20" s="1"/>
  <c r="G100335" i="20"/>
  <c r="H100335" i="20" s="1"/>
  <c r="I100335" i="20" s="1"/>
  <c r="G100336" i="20"/>
  <c r="H100336" i="20" s="1"/>
  <c r="I100336" i="20" s="1"/>
  <c r="G100337" i="20"/>
  <c r="H100337" i="20" s="1"/>
  <c r="I100337" i="20" s="1"/>
  <c r="G100338" i="20"/>
  <c r="H100338" i="20" s="1"/>
  <c r="I100338" i="20" s="1"/>
  <c r="G100339" i="20"/>
  <c r="H100339" i="20" s="1"/>
  <c r="I100339" i="20" s="1"/>
  <c r="G100340" i="20"/>
  <c r="H100340" i="20" s="1"/>
  <c r="I100340" i="20" s="1"/>
  <c r="G100341" i="20"/>
  <c r="H100341" i="20" s="1"/>
  <c r="I100341" i="20" s="1"/>
  <c r="G100342" i="20"/>
  <c r="H100342" i="20" s="1"/>
  <c r="I100342" i="20" s="1"/>
  <c r="G100343" i="20"/>
  <c r="H100343" i="20" s="1"/>
  <c r="I100343" i="20" s="1"/>
  <c r="G100344" i="20"/>
  <c r="H100344" i="20" s="1"/>
  <c r="I100344" i="20" s="1"/>
  <c r="G100345" i="20"/>
  <c r="H100345" i="20" s="1"/>
  <c r="I100345" i="20" s="1"/>
  <c r="G100346" i="20"/>
  <c r="H100346" i="20" s="1"/>
  <c r="I100346" i="20" s="1"/>
  <c r="G100347" i="20"/>
  <c r="H100347" i="20" s="1"/>
  <c r="I100347" i="20" s="1"/>
  <c r="G100348" i="20"/>
  <c r="H100348" i="20" s="1"/>
  <c r="I100348" i="20" s="1"/>
  <c r="G100349" i="20"/>
  <c r="H100349" i="20" s="1"/>
  <c r="I100349" i="20" s="1"/>
  <c r="G100350" i="20"/>
  <c r="H100350" i="20" s="1"/>
  <c r="I100350" i="20" s="1"/>
  <c r="G100351" i="20"/>
  <c r="H100351" i="20" s="1"/>
  <c r="I100351" i="20" s="1"/>
  <c r="G100352" i="20"/>
  <c r="H100352" i="20" s="1"/>
  <c r="I100352" i="20" s="1"/>
  <c r="G100353" i="20"/>
  <c r="H100353" i="20" s="1"/>
  <c r="I100353" i="20" s="1"/>
  <c r="G100354" i="20"/>
  <c r="H100354" i="20" s="1"/>
  <c r="I100354" i="20" s="1"/>
  <c r="G100355" i="20"/>
  <c r="H100355" i="20" s="1"/>
  <c r="I100355" i="20" s="1"/>
  <c r="G100356" i="20"/>
  <c r="H100356" i="20" s="1"/>
  <c r="I100356" i="20" s="1"/>
  <c r="G100357" i="20"/>
  <c r="H100357" i="20" s="1"/>
  <c r="I100357" i="20" s="1"/>
  <c r="G100358" i="20"/>
  <c r="H100358" i="20" s="1"/>
  <c r="I100358" i="20" s="1"/>
  <c r="G100359" i="20"/>
  <c r="H100359" i="20" s="1"/>
  <c r="I100359" i="20" s="1"/>
  <c r="G100360" i="20"/>
  <c r="H100360" i="20" s="1"/>
  <c r="I100360" i="20" s="1"/>
  <c r="G100361" i="20"/>
  <c r="H100361" i="20" s="1"/>
  <c r="I100361" i="20" s="1"/>
  <c r="G100362" i="20"/>
  <c r="H100362" i="20" s="1"/>
  <c r="I100362" i="20" s="1"/>
  <c r="G100363" i="20"/>
  <c r="H100363" i="20" s="1"/>
  <c r="I100363" i="20" s="1"/>
  <c r="G100364" i="20"/>
  <c r="H100364" i="20" s="1"/>
  <c r="I100364" i="20" s="1"/>
  <c r="G100365" i="20"/>
  <c r="H100365" i="20" s="1"/>
  <c r="I100365" i="20" s="1"/>
  <c r="G100366" i="20"/>
  <c r="H100366" i="20" s="1"/>
  <c r="I100366" i="20" s="1"/>
  <c r="G100367" i="20"/>
  <c r="H100367" i="20" s="1"/>
  <c r="I100367" i="20" s="1"/>
  <c r="G100368" i="20"/>
  <c r="H100368" i="20" s="1"/>
  <c r="I100368" i="20" s="1"/>
  <c r="G100369" i="20"/>
  <c r="H100369" i="20" s="1"/>
  <c r="I100369" i="20" s="1"/>
  <c r="G100370" i="20"/>
  <c r="H100370" i="20" s="1"/>
  <c r="I100370" i="20" s="1"/>
  <c r="G100371" i="20"/>
  <c r="H100371" i="20" s="1"/>
  <c r="I100371" i="20" s="1"/>
  <c r="G100372" i="20"/>
  <c r="H100372" i="20" s="1"/>
  <c r="I100372" i="20" s="1"/>
  <c r="G100373" i="20"/>
  <c r="H100373" i="20" s="1"/>
  <c r="I100373" i="20" s="1"/>
  <c r="G100374" i="20"/>
  <c r="H100374" i="20" s="1"/>
  <c r="I100374" i="20" s="1"/>
  <c r="G100375" i="20"/>
  <c r="H100375" i="20" s="1"/>
  <c r="I100375" i="20" s="1"/>
  <c r="G100376" i="20"/>
  <c r="H100376" i="20" s="1"/>
  <c r="I100376" i="20" s="1"/>
  <c r="G100377" i="20"/>
  <c r="H100377" i="20" s="1"/>
  <c r="I100377" i="20" s="1"/>
  <c r="G100378" i="20"/>
  <c r="H100378" i="20" s="1"/>
  <c r="I100378" i="20" s="1"/>
  <c r="G100379" i="20"/>
  <c r="H100379" i="20" s="1"/>
  <c r="I100379" i="20" s="1"/>
  <c r="G100380" i="20"/>
  <c r="H100380" i="20" s="1"/>
  <c r="I100380" i="20" s="1"/>
  <c r="G100381" i="20"/>
  <c r="H100381" i="20" s="1"/>
  <c r="I100381" i="20" s="1"/>
  <c r="G100382" i="20"/>
  <c r="H100382" i="20" s="1"/>
  <c r="I100382" i="20" s="1"/>
  <c r="G100383" i="20"/>
  <c r="H100383" i="20" s="1"/>
  <c r="I100383" i="20" s="1"/>
  <c r="G100384" i="20"/>
  <c r="H100384" i="20" s="1"/>
  <c r="I100384" i="20" s="1"/>
  <c r="G100385" i="20"/>
  <c r="H100385" i="20" s="1"/>
  <c r="I100385" i="20" s="1"/>
  <c r="G100386" i="20"/>
  <c r="H100386" i="20" s="1"/>
  <c r="I100386" i="20" s="1"/>
  <c r="G100387" i="20"/>
  <c r="H100387" i="20" s="1"/>
  <c r="I100387" i="20" s="1"/>
  <c r="G100388" i="20"/>
  <c r="H100388" i="20" s="1"/>
  <c r="I100388" i="20" s="1"/>
  <c r="G100389" i="20"/>
  <c r="H100389" i="20" s="1"/>
  <c r="I100389" i="20" s="1"/>
  <c r="G100390" i="20"/>
  <c r="H100390" i="20" s="1"/>
  <c r="I100390" i="20" s="1"/>
  <c r="G100391" i="20"/>
  <c r="H100391" i="20" s="1"/>
  <c r="I100391" i="20" s="1"/>
  <c r="G100392" i="20"/>
  <c r="H100392" i="20" s="1"/>
  <c r="I100392" i="20" s="1"/>
  <c r="G100393" i="20"/>
  <c r="H100393" i="20" s="1"/>
  <c r="I100393" i="20" s="1"/>
  <c r="G100394" i="20"/>
  <c r="H100394" i="20" s="1"/>
  <c r="I100394" i="20" s="1"/>
  <c r="G100395" i="20"/>
  <c r="H100395" i="20" s="1"/>
  <c r="I100395" i="20" s="1"/>
  <c r="G100396" i="20"/>
  <c r="H100396" i="20" s="1"/>
  <c r="I100396" i="20" s="1"/>
  <c r="G100397" i="20"/>
  <c r="H100397" i="20" s="1"/>
  <c r="I100397" i="20" s="1"/>
  <c r="G100398" i="20"/>
  <c r="H100398" i="20" s="1"/>
  <c r="I100398" i="20" s="1"/>
  <c r="G100399" i="20"/>
  <c r="H100399" i="20" s="1"/>
  <c r="I100399" i="20" s="1"/>
  <c r="G100400" i="20"/>
  <c r="H100400" i="20" s="1"/>
  <c r="I100400" i="20" s="1"/>
  <c r="G100401" i="20"/>
  <c r="H100401" i="20" s="1"/>
  <c r="I100401" i="20" s="1"/>
  <c r="G100402" i="20"/>
  <c r="H100402" i="20" s="1"/>
  <c r="I100402" i="20" s="1"/>
  <c r="G100403" i="20"/>
  <c r="H100403" i="20" s="1"/>
  <c r="I100403" i="20" s="1"/>
  <c r="G100404" i="20"/>
  <c r="H100404" i="20" s="1"/>
  <c r="I100404" i="20" s="1"/>
  <c r="G100405" i="20"/>
  <c r="H100405" i="20" s="1"/>
  <c r="I100405" i="20" s="1"/>
  <c r="G100406" i="20"/>
  <c r="H100406" i="20" s="1"/>
  <c r="I100406" i="20" s="1"/>
  <c r="G100407" i="20"/>
  <c r="H100407" i="20" s="1"/>
  <c r="I100407" i="20" s="1"/>
  <c r="G100408" i="20"/>
  <c r="H100408" i="20" s="1"/>
  <c r="I100408" i="20" s="1"/>
  <c r="G100409" i="20"/>
  <c r="H100409" i="20" s="1"/>
  <c r="I100409" i="20" s="1"/>
  <c r="G100410" i="20"/>
  <c r="H100410" i="20" s="1"/>
  <c r="I100410" i="20" s="1"/>
  <c r="G100411" i="20"/>
  <c r="H100411" i="20" s="1"/>
  <c r="I100411" i="20" s="1"/>
  <c r="G100412" i="20"/>
  <c r="H100412" i="20" s="1"/>
  <c r="I100412" i="20" s="1"/>
  <c r="G100413" i="20"/>
  <c r="H100413" i="20" s="1"/>
  <c r="I100413" i="20" s="1"/>
  <c r="G100414" i="20"/>
  <c r="H100414" i="20" s="1"/>
  <c r="I100414" i="20" s="1"/>
  <c r="G100415" i="20"/>
  <c r="H100415" i="20" s="1"/>
  <c r="I100415" i="20" s="1"/>
  <c r="G100416" i="20"/>
  <c r="H100416" i="20" s="1"/>
  <c r="I100416" i="20" s="1"/>
  <c r="G100417" i="20"/>
  <c r="H100417" i="20" s="1"/>
  <c r="I100417" i="20" s="1"/>
  <c r="G100418" i="20"/>
  <c r="H100418" i="20" s="1"/>
  <c r="I100418" i="20" s="1"/>
  <c r="G100419" i="20"/>
  <c r="H100419" i="20" s="1"/>
  <c r="I100419" i="20" s="1"/>
  <c r="G100420" i="20"/>
  <c r="H100420" i="20" s="1"/>
  <c r="I100420" i="20" s="1"/>
  <c r="G100421" i="20"/>
  <c r="H100421" i="20" s="1"/>
  <c r="I100421" i="20" s="1"/>
  <c r="G100422" i="20"/>
  <c r="H100422" i="20" s="1"/>
  <c r="I100422" i="20" s="1"/>
  <c r="G100423" i="20"/>
  <c r="H100423" i="20" s="1"/>
  <c r="I100423" i="20" s="1"/>
  <c r="G100424" i="20"/>
  <c r="H100424" i="20" s="1"/>
  <c r="I100424" i="20" s="1"/>
  <c r="G100425" i="20"/>
  <c r="H100425" i="20" s="1"/>
  <c r="I100425" i="20" s="1"/>
  <c r="G100426" i="20"/>
  <c r="H100426" i="20" s="1"/>
  <c r="I100426" i="20" s="1"/>
  <c r="G100427" i="20"/>
  <c r="H100427" i="20" s="1"/>
  <c r="I100427" i="20" s="1"/>
  <c r="G100428" i="20"/>
  <c r="H100428" i="20" s="1"/>
  <c r="I100428" i="20" s="1"/>
  <c r="G100429" i="20"/>
  <c r="H100429" i="20" s="1"/>
  <c r="I100429" i="20" s="1"/>
  <c r="G100430" i="20"/>
  <c r="H100430" i="20" s="1"/>
  <c r="I100430" i="20" s="1"/>
  <c r="G100431" i="20"/>
  <c r="H100431" i="20" s="1"/>
  <c r="I100431" i="20" s="1"/>
  <c r="G100432" i="20"/>
  <c r="H100432" i="20" s="1"/>
  <c r="I100432" i="20" s="1"/>
  <c r="G100433" i="20"/>
  <c r="H100433" i="20" s="1"/>
  <c r="I100433" i="20" s="1"/>
  <c r="G100434" i="20"/>
  <c r="H100434" i="20" s="1"/>
  <c r="I100434" i="20" s="1"/>
  <c r="G100435" i="20"/>
  <c r="H100435" i="20" s="1"/>
  <c r="I100435" i="20" s="1"/>
  <c r="G100436" i="20"/>
  <c r="H100436" i="20" s="1"/>
  <c r="I100436" i="20" s="1"/>
  <c r="G100437" i="20"/>
  <c r="H100437" i="20" s="1"/>
  <c r="I100437" i="20" s="1"/>
  <c r="G100438" i="20"/>
  <c r="H100438" i="20" s="1"/>
  <c r="I100438" i="20" s="1"/>
  <c r="G100439" i="20"/>
  <c r="H100439" i="20" s="1"/>
  <c r="I100439" i="20" s="1"/>
  <c r="G100440" i="20"/>
  <c r="H100440" i="20" s="1"/>
  <c r="I100440" i="20" s="1"/>
  <c r="G100441" i="20"/>
  <c r="H100441" i="20" s="1"/>
  <c r="I100441" i="20" s="1"/>
  <c r="G100442" i="20"/>
  <c r="H100442" i="20" s="1"/>
  <c r="I100442" i="20" s="1"/>
  <c r="G100443" i="20"/>
  <c r="H100443" i="20" s="1"/>
  <c r="I100443" i="20" s="1"/>
  <c r="G100444" i="20"/>
  <c r="H100444" i="20" s="1"/>
  <c r="I100444" i="20" s="1"/>
  <c r="G100445" i="20"/>
  <c r="H100445" i="20" s="1"/>
  <c r="I100445" i="20" s="1"/>
  <c r="G100446" i="20"/>
  <c r="H100446" i="20" s="1"/>
  <c r="I100446" i="20" s="1"/>
  <c r="G100447" i="20"/>
  <c r="H100447" i="20" s="1"/>
  <c r="I100447" i="20" s="1"/>
  <c r="G100448" i="20"/>
  <c r="H100448" i="20" s="1"/>
  <c r="I100448" i="20" s="1"/>
  <c r="G100449" i="20"/>
  <c r="H100449" i="20" s="1"/>
  <c r="I100449" i="20" s="1"/>
  <c r="G100450" i="20"/>
  <c r="H100450" i="20" s="1"/>
  <c r="I100450" i="20" s="1"/>
  <c r="G100451" i="20"/>
  <c r="H100451" i="20" s="1"/>
  <c r="I100451" i="20" s="1"/>
  <c r="G100452" i="20"/>
  <c r="H100452" i="20" s="1"/>
  <c r="I100452" i="20" s="1"/>
  <c r="G100453" i="20"/>
  <c r="H100453" i="20" s="1"/>
  <c r="I100453" i="20" s="1"/>
  <c r="G100454" i="20"/>
  <c r="H100454" i="20" s="1"/>
  <c r="I100454" i="20" s="1"/>
  <c r="G100455" i="20"/>
  <c r="H100455" i="20" s="1"/>
  <c r="I100455" i="20" s="1"/>
  <c r="G100456" i="20"/>
  <c r="H100456" i="20" s="1"/>
  <c r="I100456" i="20" s="1"/>
  <c r="G100457" i="20"/>
  <c r="H100457" i="20" s="1"/>
  <c r="I100457" i="20" s="1"/>
  <c r="G100458" i="20"/>
  <c r="H100458" i="20" s="1"/>
  <c r="I100458" i="20" s="1"/>
  <c r="G100459" i="20"/>
  <c r="H100459" i="20" s="1"/>
  <c r="I100459" i="20" s="1"/>
  <c r="G100460" i="20"/>
  <c r="H100460" i="20" s="1"/>
  <c r="I100460" i="20" s="1"/>
  <c r="G100461" i="20"/>
  <c r="H100461" i="20" s="1"/>
  <c r="I100461" i="20" s="1"/>
  <c r="G100462" i="20"/>
  <c r="H100462" i="20" s="1"/>
  <c r="I100462" i="20" s="1"/>
  <c r="G100463" i="20"/>
  <c r="H100463" i="20" s="1"/>
  <c r="I100463" i="20" s="1"/>
  <c r="G100464" i="20"/>
  <c r="H100464" i="20" s="1"/>
  <c r="I100464" i="20" s="1"/>
  <c r="G100465" i="20"/>
  <c r="H100465" i="20" s="1"/>
  <c r="I100465" i="20" s="1"/>
  <c r="G100466" i="20"/>
  <c r="H100466" i="20" s="1"/>
  <c r="I100466" i="20" s="1"/>
  <c r="G100467" i="20"/>
  <c r="H100467" i="20" s="1"/>
  <c r="I100467" i="20" s="1"/>
  <c r="G100468" i="20"/>
  <c r="H100468" i="20" s="1"/>
  <c r="I100468" i="20" s="1"/>
  <c r="G100469" i="20"/>
  <c r="H100469" i="20" s="1"/>
  <c r="I100469" i="20" s="1"/>
  <c r="G100470" i="20"/>
  <c r="H100470" i="20" s="1"/>
  <c r="I100470" i="20" s="1"/>
  <c r="G100471" i="20"/>
  <c r="H100471" i="20" s="1"/>
  <c r="I100471" i="20" s="1"/>
  <c r="G100472" i="20"/>
  <c r="H100472" i="20" s="1"/>
  <c r="I100472" i="20" s="1"/>
  <c r="G100473" i="20"/>
  <c r="H100473" i="20" s="1"/>
  <c r="I100473" i="20" s="1"/>
  <c r="G100474" i="20"/>
  <c r="H100474" i="20" s="1"/>
  <c r="I100474" i="20" s="1"/>
  <c r="G100475" i="20"/>
  <c r="H100475" i="20" s="1"/>
  <c r="I100475" i="20" s="1"/>
  <c r="G100476" i="20"/>
  <c r="H100476" i="20" s="1"/>
  <c r="I100476" i="20" s="1"/>
  <c r="G100477" i="20"/>
  <c r="H100477" i="20" s="1"/>
  <c r="I100477" i="20" s="1"/>
  <c r="G100478" i="20"/>
  <c r="H100478" i="20" s="1"/>
  <c r="I100478" i="20" s="1"/>
  <c r="G100479" i="20"/>
  <c r="H100479" i="20" s="1"/>
  <c r="I100479" i="20" s="1"/>
  <c r="G100480" i="20"/>
  <c r="H100480" i="20" s="1"/>
  <c r="I100480" i="20" s="1"/>
  <c r="G100481" i="20"/>
  <c r="H100481" i="20" s="1"/>
  <c r="I100481" i="20" s="1"/>
  <c r="G100482" i="20"/>
  <c r="H100482" i="20" s="1"/>
  <c r="I100482" i="20" s="1"/>
  <c r="G100483" i="20"/>
  <c r="H100483" i="20" s="1"/>
  <c r="I100483" i="20" s="1"/>
  <c r="G100484" i="20"/>
  <c r="H100484" i="20" s="1"/>
  <c r="I100484" i="20" s="1"/>
  <c r="G100485" i="20"/>
  <c r="H100485" i="20" s="1"/>
  <c r="I100485" i="20" s="1"/>
  <c r="G100486" i="20"/>
  <c r="H100486" i="20" s="1"/>
  <c r="I100486" i="20" s="1"/>
  <c r="G100487" i="20"/>
  <c r="H100487" i="20" s="1"/>
  <c r="I100487" i="20" s="1"/>
  <c r="G100488" i="20"/>
  <c r="H100488" i="20" s="1"/>
  <c r="I100488" i="20" s="1"/>
  <c r="G100489" i="20"/>
  <c r="H100489" i="20" s="1"/>
  <c r="I100489" i="20" s="1"/>
  <c r="G100490" i="20"/>
  <c r="H100490" i="20" s="1"/>
  <c r="I100490" i="20" s="1"/>
  <c r="G100491" i="20"/>
  <c r="H100491" i="20" s="1"/>
  <c r="I100491" i="20" s="1"/>
  <c r="G100492" i="20"/>
  <c r="H100492" i="20" s="1"/>
  <c r="I100492" i="20" s="1"/>
  <c r="G100493" i="20"/>
  <c r="H100493" i="20" s="1"/>
  <c r="I100493" i="20" s="1"/>
  <c r="G100494" i="20"/>
  <c r="H100494" i="20" s="1"/>
  <c r="I100494" i="20" s="1"/>
  <c r="G100495" i="20"/>
  <c r="H100495" i="20" s="1"/>
  <c r="I100495" i="20" s="1"/>
  <c r="G100496" i="20"/>
  <c r="H100496" i="20" s="1"/>
  <c r="I100496" i="20" s="1"/>
  <c r="G100497" i="20"/>
  <c r="H100497" i="20" s="1"/>
  <c r="I100497" i="20" s="1"/>
  <c r="G100498" i="20"/>
  <c r="H100498" i="20" s="1"/>
  <c r="I100498" i="20" s="1"/>
  <c r="G100499" i="20"/>
  <c r="H100499" i="20" s="1"/>
  <c r="I100499" i="20" s="1"/>
  <c r="G100500" i="20"/>
  <c r="H100500" i="20" s="1"/>
  <c r="I100500" i="20" s="1"/>
  <c r="G100501" i="20"/>
  <c r="H100501" i="20" s="1"/>
  <c r="I100501" i="20" s="1"/>
  <c r="G100502" i="20"/>
  <c r="H100502" i="20" s="1"/>
  <c r="I100502" i="20" s="1"/>
  <c r="G100503" i="20"/>
  <c r="H100503" i="20" s="1"/>
  <c r="I100503" i="20" s="1"/>
  <c r="G100504" i="20"/>
  <c r="H100504" i="20" s="1"/>
  <c r="I100504" i="20" s="1"/>
  <c r="G100505" i="20"/>
  <c r="H100505" i="20" s="1"/>
  <c r="I100505" i="20" s="1"/>
  <c r="G100506" i="20"/>
  <c r="H100506" i="20" s="1"/>
  <c r="I100506" i="20" s="1"/>
  <c r="G100507" i="20"/>
  <c r="H100507" i="20" s="1"/>
  <c r="I100507" i="20" s="1"/>
  <c r="G100508" i="20"/>
  <c r="H100508" i="20" s="1"/>
  <c r="I100508" i="20" s="1"/>
  <c r="G100509" i="20"/>
  <c r="H100509" i="20" s="1"/>
  <c r="I100509" i="20" s="1"/>
  <c r="G100510" i="20"/>
  <c r="H100510" i="20" s="1"/>
  <c r="I100510" i="20" s="1"/>
  <c r="G100511" i="20"/>
  <c r="H100511" i="20" s="1"/>
  <c r="I100511" i="20" s="1"/>
  <c r="G100512" i="20"/>
  <c r="H100512" i="20" s="1"/>
  <c r="I100512" i="20" s="1"/>
  <c r="G100513" i="20"/>
  <c r="H100513" i="20" s="1"/>
  <c r="I100513" i="20" s="1"/>
  <c r="G100514" i="20"/>
  <c r="H100514" i="20" s="1"/>
  <c r="I100514" i="20" s="1"/>
  <c r="G100515" i="20"/>
  <c r="H100515" i="20" s="1"/>
  <c r="I100515" i="20" s="1"/>
  <c r="G100516" i="20"/>
  <c r="H100516" i="20" s="1"/>
  <c r="I100516" i="20" s="1"/>
  <c r="G100517" i="20"/>
  <c r="H100517" i="20" s="1"/>
  <c r="I100517" i="20" s="1"/>
  <c r="G100518" i="20"/>
  <c r="H100518" i="20" s="1"/>
  <c r="I100518" i="20" s="1"/>
  <c r="G100519" i="20"/>
  <c r="H100519" i="20" s="1"/>
  <c r="I100519" i="20" s="1"/>
  <c r="G100520" i="20"/>
  <c r="H100520" i="20" s="1"/>
  <c r="I100520" i="20" s="1"/>
  <c r="G100521" i="20"/>
  <c r="H100521" i="20" s="1"/>
  <c r="I100521" i="20" s="1"/>
  <c r="G100522" i="20"/>
  <c r="H100522" i="20" s="1"/>
  <c r="I100522" i="20" s="1"/>
  <c r="G100523" i="20"/>
  <c r="H100523" i="20" s="1"/>
  <c r="I100523" i="20" s="1"/>
  <c r="G100524" i="20"/>
  <c r="H100524" i="20" s="1"/>
  <c r="I100524" i="20" s="1"/>
  <c r="G100525" i="20"/>
  <c r="H100525" i="20" s="1"/>
  <c r="I100525" i="20" s="1"/>
  <c r="G100526" i="20"/>
  <c r="H100526" i="20" s="1"/>
  <c r="I100526" i="20" s="1"/>
  <c r="G100527" i="20"/>
  <c r="H100527" i="20" s="1"/>
  <c r="I100527" i="20" s="1"/>
  <c r="G100528" i="20"/>
  <c r="H100528" i="20" s="1"/>
  <c r="I100528" i="20" s="1"/>
  <c r="G100529" i="20"/>
  <c r="H100529" i="20" s="1"/>
  <c r="I100529" i="20" s="1"/>
  <c r="G100530" i="20"/>
  <c r="H100530" i="20" s="1"/>
  <c r="I100530" i="20" s="1"/>
  <c r="G100531" i="20"/>
  <c r="H100531" i="20" s="1"/>
  <c r="I100531" i="20" s="1"/>
  <c r="G100532" i="20"/>
  <c r="H100532" i="20" s="1"/>
  <c r="I100532" i="20" s="1"/>
  <c r="G100533" i="20"/>
  <c r="H100533" i="20" s="1"/>
  <c r="I100533" i="20" s="1"/>
  <c r="G100534" i="20"/>
  <c r="H100534" i="20" s="1"/>
  <c r="I100534" i="20" s="1"/>
  <c r="G100535" i="20"/>
  <c r="H100535" i="20" s="1"/>
  <c r="I100535" i="20" s="1"/>
  <c r="G100536" i="20"/>
  <c r="H100536" i="20" s="1"/>
  <c r="I100536" i="20" s="1"/>
  <c r="G100537" i="20"/>
  <c r="H100537" i="20" s="1"/>
  <c r="I100537" i="20" s="1"/>
  <c r="G100538" i="20"/>
  <c r="H100538" i="20" s="1"/>
  <c r="I100538" i="20" s="1"/>
  <c r="G100539" i="20"/>
  <c r="H100539" i="20" s="1"/>
  <c r="I100539" i="20" s="1"/>
  <c r="G100540" i="20"/>
  <c r="H100540" i="20" s="1"/>
  <c r="I100540" i="20" s="1"/>
  <c r="G100541" i="20"/>
  <c r="H100541" i="20" s="1"/>
  <c r="I100541" i="20" s="1"/>
  <c r="G100542" i="20"/>
  <c r="H100542" i="20" s="1"/>
  <c r="I100542" i="20" s="1"/>
  <c r="G100543" i="20"/>
  <c r="H100543" i="20" s="1"/>
  <c r="I100543" i="20" s="1"/>
  <c r="G100544" i="20"/>
  <c r="H100544" i="20" s="1"/>
  <c r="I100544" i="20" s="1"/>
  <c r="G100545" i="20"/>
  <c r="H100545" i="20" s="1"/>
  <c r="I100545" i="20" s="1"/>
  <c r="G100546" i="20"/>
  <c r="H100546" i="20" s="1"/>
  <c r="I100546" i="20" s="1"/>
  <c r="G100547" i="20"/>
  <c r="H100547" i="20" s="1"/>
  <c r="I100547" i="20" s="1"/>
  <c r="G100548" i="20"/>
  <c r="H100548" i="20" s="1"/>
  <c r="I100548" i="20" s="1"/>
  <c r="G100549" i="20"/>
  <c r="H100549" i="20" s="1"/>
  <c r="I100549" i="20" s="1"/>
  <c r="G100550" i="20"/>
  <c r="H100550" i="20" s="1"/>
  <c r="I100550" i="20" s="1"/>
  <c r="G100551" i="20"/>
  <c r="H100551" i="20" s="1"/>
  <c r="I100551" i="20" s="1"/>
  <c r="G100552" i="20"/>
  <c r="H100552" i="20" s="1"/>
  <c r="I100552" i="20" s="1"/>
  <c r="G100553" i="20"/>
  <c r="H100553" i="20" s="1"/>
  <c r="I100553" i="20" s="1"/>
  <c r="G100554" i="20"/>
  <c r="H100554" i="20" s="1"/>
  <c r="I100554" i="20" s="1"/>
  <c r="G100555" i="20"/>
  <c r="H100555" i="20" s="1"/>
  <c r="I100555" i="20" s="1"/>
  <c r="G100556" i="20"/>
  <c r="H100556" i="20" s="1"/>
  <c r="I100556" i="20" s="1"/>
  <c r="G100557" i="20"/>
  <c r="H100557" i="20" s="1"/>
  <c r="I100557" i="20" s="1"/>
  <c r="G100558" i="20"/>
  <c r="H100558" i="20" s="1"/>
  <c r="I100558" i="20" s="1"/>
  <c r="G100559" i="20"/>
  <c r="H100559" i="20" s="1"/>
  <c r="I100559" i="20" s="1"/>
  <c r="G100560" i="20"/>
  <c r="H100560" i="20" s="1"/>
  <c r="I100560" i="20" s="1"/>
  <c r="G100561" i="20"/>
  <c r="H100561" i="20" s="1"/>
  <c r="I100561" i="20" s="1"/>
  <c r="G100562" i="20"/>
  <c r="H100562" i="20" s="1"/>
  <c r="I100562" i="20" s="1"/>
  <c r="G100563" i="20"/>
  <c r="H100563" i="20" s="1"/>
  <c r="I100563" i="20" s="1"/>
  <c r="G100564" i="20"/>
  <c r="H100564" i="20" s="1"/>
  <c r="I100564" i="20" s="1"/>
  <c r="G100565" i="20"/>
  <c r="H100565" i="20" s="1"/>
  <c r="I100565" i="20" s="1"/>
  <c r="G100566" i="20"/>
  <c r="H100566" i="20" s="1"/>
  <c r="I100566" i="20" s="1"/>
  <c r="G100567" i="20"/>
  <c r="H100567" i="20" s="1"/>
  <c r="I100567" i="20" s="1"/>
  <c r="G100568" i="20"/>
  <c r="H100568" i="20" s="1"/>
  <c r="I100568" i="20" s="1"/>
  <c r="G100569" i="20"/>
  <c r="H100569" i="20" s="1"/>
  <c r="I100569" i="20" s="1"/>
  <c r="G100570" i="20"/>
  <c r="H100570" i="20" s="1"/>
  <c r="I100570" i="20" s="1"/>
  <c r="G100571" i="20"/>
  <c r="H100571" i="20" s="1"/>
  <c r="I100571" i="20" s="1"/>
  <c r="G100572" i="20"/>
  <c r="H100572" i="20" s="1"/>
  <c r="I100572" i="20" s="1"/>
  <c r="G100573" i="20"/>
  <c r="H100573" i="20" s="1"/>
  <c r="I100573" i="20" s="1"/>
  <c r="G100574" i="20"/>
  <c r="H100574" i="20" s="1"/>
  <c r="I100574" i="20" s="1"/>
  <c r="G100575" i="20"/>
  <c r="H100575" i="20" s="1"/>
  <c r="I100575" i="20" s="1"/>
  <c r="G100576" i="20"/>
  <c r="H100576" i="20" s="1"/>
  <c r="I100576" i="20" s="1"/>
  <c r="G100577" i="20"/>
  <c r="H100577" i="20" s="1"/>
  <c r="I100577" i="20" s="1"/>
  <c r="G100578" i="20"/>
  <c r="H100578" i="20" s="1"/>
  <c r="I100578" i="20" s="1"/>
  <c r="G100579" i="20"/>
  <c r="H100579" i="20" s="1"/>
  <c r="I100579" i="20" s="1"/>
  <c r="G100580" i="20"/>
  <c r="H100580" i="20" s="1"/>
  <c r="I100580" i="20" s="1"/>
  <c r="G100581" i="20"/>
  <c r="H100581" i="20" s="1"/>
  <c r="I100581" i="20" s="1"/>
  <c r="G100582" i="20"/>
  <c r="H100582" i="20" s="1"/>
  <c r="I100582" i="20" s="1"/>
  <c r="G100583" i="20"/>
  <c r="H100583" i="20" s="1"/>
  <c r="I100583" i="20" s="1"/>
  <c r="G100584" i="20"/>
  <c r="H100584" i="20" s="1"/>
  <c r="I100584" i="20" s="1"/>
  <c r="G100585" i="20"/>
  <c r="H100585" i="20" s="1"/>
  <c r="I100585" i="20" s="1"/>
  <c r="G100586" i="20"/>
  <c r="H100586" i="20" s="1"/>
  <c r="I100586" i="20" s="1"/>
  <c r="G100587" i="20"/>
  <c r="H100587" i="20" s="1"/>
  <c r="I100587" i="20" s="1"/>
  <c r="G100588" i="20"/>
  <c r="H100588" i="20" s="1"/>
  <c r="I100588" i="20" s="1"/>
  <c r="G100589" i="20"/>
  <c r="H100589" i="20" s="1"/>
  <c r="I100589" i="20" s="1"/>
  <c r="G100590" i="20"/>
  <c r="H100590" i="20" s="1"/>
  <c r="I100590" i="20" s="1"/>
  <c r="G100591" i="20"/>
  <c r="H100591" i="20" s="1"/>
  <c r="I100591" i="20" s="1"/>
  <c r="G100592" i="20"/>
  <c r="H100592" i="20" s="1"/>
  <c r="I100592" i="20" s="1"/>
  <c r="G100593" i="20"/>
  <c r="H100593" i="20" s="1"/>
  <c r="I100593" i="20" s="1"/>
  <c r="G100594" i="20"/>
  <c r="H100594" i="20" s="1"/>
  <c r="I100594" i="20" s="1"/>
  <c r="G100595" i="20"/>
  <c r="H100595" i="20" s="1"/>
  <c r="I100595" i="20" s="1"/>
  <c r="G100596" i="20"/>
  <c r="H100596" i="20" s="1"/>
  <c r="I100596" i="20" s="1"/>
  <c r="G100597" i="20"/>
  <c r="H100597" i="20" s="1"/>
  <c r="I100597" i="20" s="1"/>
  <c r="G100598" i="20"/>
  <c r="H100598" i="20" s="1"/>
  <c r="I100598" i="20" s="1"/>
  <c r="G100599" i="20"/>
  <c r="H100599" i="20" s="1"/>
  <c r="I100599" i="20" s="1"/>
  <c r="G100600" i="20"/>
  <c r="H100600" i="20" s="1"/>
  <c r="I100600" i="20" s="1"/>
  <c r="G100601" i="20"/>
  <c r="H100601" i="20" s="1"/>
  <c r="I100601" i="20" s="1"/>
  <c r="G100602" i="20"/>
  <c r="H100602" i="20" s="1"/>
  <c r="I100602" i="20" s="1"/>
  <c r="G100603" i="20"/>
  <c r="H100603" i="20" s="1"/>
  <c r="I100603" i="20" s="1"/>
  <c r="G100604" i="20"/>
  <c r="H100604" i="20" s="1"/>
  <c r="I100604" i="20" s="1"/>
  <c r="G100605" i="20"/>
  <c r="H100605" i="20" s="1"/>
  <c r="I100605" i="20" s="1"/>
  <c r="G100606" i="20"/>
  <c r="H100606" i="20" s="1"/>
  <c r="I100606" i="20" s="1"/>
  <c r="G100607" i="20"/>
  <c r="H100607" i="20" s="1"/>
  <c r="I100607" i="20" s="1"/>
  <c r="G100608" i="20"/>
  <c r="H100608" i="20" s="1"/>
  <c r="I100608" i="20" s="1"/>
  <c r="G100609" i="20"/>
  <c r="H100609" i="20" s="1"/>
  <c r="I100609" i="20" s="1"/>
  <c r="G100610" i="20"/>
  <c r="H100610" i="20" s="1"/>
  <c r="I100610" i="20" s="1"/>
  <c r="G100611" i="20"/>
  <c r="H100611" i="20" s="1"/>
  <c r="I100611" i="20" s="1"/>
  <c r="G100612" i="20"/>
  <c r="H100612" i="20" s="1"/>
  <c r="I100612" i="20" s="1"/>
  <c r="G100613" i="20"/>
  <c r="H100613" i="20" s="1"/>
  <c r="I100613" i="20" s="1"/>
  <c r="G100614" i="20"/>
  <c r="H100614" i="20" s="1"/>
  <c r="I100614" i="20" s="1"/>
  <c r="G100615" i="20"/>
  <c r="H100615" i="20" s="1"/>
  <c r="I100615" i="20" s="1"/>
  <c r="G100616" i="20"/>
  <c r="H100616" i="20" s="1"/>
  <c r="I100616" i="20" s="1"/>
  <c r="G100617" i="20"/>
  <c r="H100617" i="20" s="1"/>
  <c r="I100617" i="20" s="1"/>
  <c r="G100618" i="20"/>
  <c r="H100618" i="20" s="1"/>
  <c r="I100618" i="20" s="1"/>
  <c r="G100619" i="20"/>
  <c r="H100619" i="20" s="1"/>
  <c r="I100619" i="20" s="1"/>
  <c r="G100620" i="20"/>
  <c r="H100620" i="20" s="1"/>
  <c r="I100620" i="20" s="1"/>
  <c r="G100621" i="20"/>
  <c r="H100621" i="20" s="1"/>
  <c r="I100621" i="20" s="1"/>
  <c r="G100622" i="20"/>
  <c r="H100622" i="20" s="1"/>
  <c r="I100622" i="20" s="1"/>
  <c r="G100623" i="20"/>
  <c r="H100623" i="20" s="1"/>
  <c r="I100623" i="20" s="1"/>
  <c r="G100624" i="20"/>
  <c r="H100624" i="20" s="1"/>
  <c r="I100624" i="20" s="1"/>
  <c r="G100625" i="20"/>
  <c r="H100625" i="20" s="1"/>
  <c r="I100625" i="20" s="1"/>
  <c r="G100626" i="20"/>
  <c r="H100626" i="20" s="1"/>
  <c r="I100626" i="20" s="1"/>
  <c r="G100627" i="20"/>
  <c r="H100627" i="20" s="1"/>
  <c r="I100627" i="20" s="1"/>
  <c r="G100628" i="20"/>
  <c r="H100628" i="20" s="1"/>
  <c r="I100628" i="20" s="1"/>
  <c r="G100629" i="20"/>
  <c r="H100629" i="20" s="1"/>
  <c r="I100629" i="20" s="1"/>
  <c r="G100630" i="20"/>
  <c r="H100630" i="20" s="1"/>
  <c r="I100630" i="20" s="1"/>
  <c r="G100631" i="20"/>
  <c r="H100631" i="20" s="1"/>
  <c r="I100631" i="20" s="1"/>
  <c r="G100632" i="20"/>
  <c r="H100632" i="20" s="1"/>
  <c r="I100632" i="20" s="1"/>
  <c r="G100633" i="20"/>
  <c r="H100633" i="20" s="1"/>
  <c r="I100633" i="20" s="1"/>
  <c r="G100634" i="20"/>
  <c r="H100634" i="20" s="1"/>
  <c r="I100634" i="20" s="1"/>
  <c r="G100635" i="20"/>
  <c r="H100635" i="20" s="1"/>
  <c r="I100635" i="20" s="1"/>
  <c r="G100636" i="20"/>
  <c r="H100636" i="20" s="1"/>
  <c r="I100636" i="20" s="1"/>
  <c r="G100637" i="20"/>
  <c r="H100637" i="20" s="1"/>
  <c r="I100637" i="20" s="1"/>
  <c r="G100638" i="20"/>
  <c r="H100638" i="20" s="1"/>
  <c r="I100638" i="20" s="1"/>
  <c r="G100639" i="20"/>
  <c r="H100639" i="20" s="1"/>
  <c r="I100639" i="20" s="1"/>
  <c r="G100640" i="20"/>
  <c r="H100640" i="20" s="1"/>
  <c r="I100640" i="20" s="1"/>
  <c r="G100641" i="20"/>
  <c r="H100641" i="20" s="1"/>
  <c r="I100641" i="20" s="1"/>
  <c r="G100642" i="20"/>
  <c r="H100642" i="20" s="1"/>
  <c r="I100642" i="20" s="1"/>
  <c r="G100643" i="20"/>
  <c r="H100643" i="20" s="1"/>
  <c r="I100643" i="20" s="1"/>
  <c r="G100644" i="20"/>
  <c r="H100644" i="20" s="1"/>
  <c r="I100644" i="20" s="1"/>
  <c r="G100645" i="20"/>
  <c r="H100645" i="20" s="1"/>
  <c r="I100645" i="20" s="1"/>
  <c r="G100646" i="20"/>
  <c r="H100646" i="20" s="1"/>
  <c r="I100646" i="20" s="1"/>
  <c r="G100647" i="20"/>
  <c r="H100647" i="20" s="1"/>
  <c r="I100647" i="20" s="1"/>
  <c r="G100648" i="20"/>
  <c r="H100648" i="20" s="1"/>
  <c r="I100648" i="20" s="1"/>
  <c r="G100649" i="20"/>
  <c r="H100649" i="20" s="1"/>
  <c r="I100649" i="20" s="1"/>
  <c r="G100650" i="20"/>
  <c r="H100650" i="20" s="1"/>
  <c r="I100650" i="20" s="1"/>
  <c r="G100651" i="20"/>
  <c r="H100651" i="20" s="1"/>
  <c r="I100651" i="20" s="1"/>
  <c r="G100652" i="20"/>
  <c r="H100652" i="20" s="1"/>
  <c r="I100652" i="20" s="1"/>
  <c r="G100653" i="20"/>
  <c r="H100653" i="20" s="1"/>
  <c r="I100653" i="20" s="1"/>
  <c r="G100654" i="20"/>
  <c r="H100654" i="20" s="1"/>
  <c r="I100654" i="20" s="1"/>
  <c r="G100655" i="20"/>
  <c r="H100655" i="20" s="1"/>
  <c r="I100655" i="20" s="1"/>
  <c r="G100656" i="20"/>
  <c r="H100656" i="20" s="1"/>
  <c r="I100656" i="20" s="1"/>
  <c r="G100657" i="20"/>
  <c r="H100657" i="20" s="1"/>
  <c r="I100657" i="20" s="1"/>
  <c r="G100658" i="20"/>
  <c r="H100658" i="20" s="1"/>
  <c r="I100658" i="20" s="1"/>
  <c r="G100659" i="20"/>
  <c r="H100659" i="20" s="1"/>
  <c r="I100659" i="20" s="1"/>
  <c r="G100660" i="20"/>
  <c r="H100660" i="20" s="1"/>
  <c r="I100660" i="20" s="1"/>
  <c r="G100661" i="20"/>
  <c r="H100661" i="20" s="1"/>
  <c r="I100661" i="20" s="1"/>
  <c r="G100662" i="20"/>
  <c r="H100662" i="20" s="1"/>
  <c r="I100662" i="20" s="1"/>
  <c r="G100663" i="20"/>
  <c r="H100663" i="20" s="1"/>
  <c r="I100663" i="20" s="1"/>
  <c r="G100664" i="20"/>
  <c r="H100664" i="20" s="1"/>
  <c r="I100664" i="20" s="1"/>
  <c r="G100665" i="20"/>
  <c r="H100665" i="20" s="1"/>
  <c r="I100665" i="20" s="1"/>
  <c r="G100666" i="20"/>
  <c r="H100666" i="20" s="1"/>
  <c r="I100666" i="20" s="1"/>
  <c r="G100667" i="20"/>
  <c r="H100667" i="20" s="1"/>
  <c r="I100667" i="20" s="1"/>
  <c r="G100668" i="20"/>
  <c r="H100668" i="20" s="1"/>
  <c r="I100668" i="20" s="1"/>
  <c r="G100669" i="20"/>
  <c r="H100669" i="20" s="1"/>
  <c r="I100669" i="20" s="1"/>
  <c r="G100670" i="20"/>
  <c r="H100670" i="20" s="1"/>
  <c r="I100670" i="20" s="1"/>
  <c r="G100671" i="20"/>
  <c r="H100671" i="20" s="1"/>
  <c r="I100671" i="20" s="1"/>
  <c r="G100672" i="20"/>
  <c r="H100672" i="20" s="1"/>
  <c r="I100672" i="20" s="1"/>
  <c r="G100673" i="20"/>
  <c r="H100673" i="20" s="1"/>
  <c r="I100673" i="20" s="1"/>
  <c r="G100674" i="20"/>
  <c r="H100674" i="20" s="1"/>
  <c r="I100674" i="20" s="1"/>
  <c r="G100675" i="20"/>
  <c r="H100675" i="20" s="1"/>
  <c r="I100675" i="20" s="1"/>
  <c r="G100676" i="20"/>
  <c r="H100676" i="20" s="1"/>
  <c r="I100676" i="20" s="1"/>
  <c r="G100677" i="20"/>
  <c r="H100677" i="20" s="1"/>
  <c r="I100677" i="20" s="1"/>
  <c r="G100678" i="20"/>
  <c r="H100678" i="20" s="1"/>
  <c r="I100678" i="20" s="1"/>
  <c r="G100679" i="20"/>
  <c r="H100679" i="20" s="1"/>
  <c r="I100679" i="20" s="1"/>
  <c r="G100680" i="20"/>
  <c r="H100680" i="20" s="1"/>
  <c r="I100680" i="20" s="1"/>
  <c r="G100681" i="20"/>
  <c r="H100681" i="20" s="1"/>
  <c r="I100681" i="20" s="1"/>
  <c r="G100682" i="20"/>
  <c r="H100682" i="20" s="1"/>
  <c r="I100682" i="20" s="1"/>
  <c r="G100683" i="20"/>
  <c r="H100683" i="20" s="1"/>
  <c r="I100683" i="20" s="1"/>
  <c r="G100684" i="20"/>
  <c r="H100684" i="20" s="1"/>
  <c r="I100684" i="20" s="1"/>
  <c r="G100685" i="20"/>
  <c r="H100685" i="20" s="1"/>
  <c r="I100685" i="20" s="1"/>
  <c r="G100686" i="20"/>
  <c r="H100686" i="20" s="1"/>
  <c r="I100686" i="20" s="1"/>
  <c r="G100687" i="20"/>
  <c r="H100687" i="20" s="1"/>
  <c r="I100687" i="20" s="1"/>
  <c r="G100688" i="20"/>
  <c r="H100688" i="20" s="1"/>
  <c r="I100688" i="20" s="1"/>
  <c r="G100689" i="20"/>
  <c r="H100689" i="20" s="1"/>
  <c r="I100689" i="20" s="1"/>
  <c r="G100690" i="20"/>
  <c r="H100690" i="20" s="1"/>
  <c r="I100690" i="20" s="1"/>
  <c r="G100691" i="20"/>
  <c r="H100691" i="20" s="1"/>
  <c r="I100691" i="20" s="1"/>
  <c r="G100692" i="20"/>
  <c r="H100692" i="20" s="1"/>
  <c r="I100692" i="20" s="1"/>
  <c r="G100693" i="20"/>
  <c r="H100693" i="20" s="1"/>
  <c r="I100693" i="20" s="1"/>
  <c r="G100694" i="20"/>
  <c r="H100694" i="20" s="1"/>
  <c r="I100694" i="20" s="1"/>
  <c r="G100695" i="20"/>
  <c r="H100695" i="20" s="1"/>
  <c r="I100695" i="20" s="1"/>
  <c r="G100696" i="20"/>
  <c r="H100696" i="20" s="1"/>
  <c r="I100696" i="20" s="1"/>
  <c r="G100697" i="20"/>
  <c r="H100697" i="20" s="1"/>
  <c r="I100697" i="20" s="1"/>
  <c r="G100698" i="20"/>
  <c r="H100698" i="20" s="1"/>
  <c r="I100698" i="20" s="1"/>
  <c r="G100699" i="20"/>
  <c r="H100699" i="20" s="1"/>
  <c r="I100699" i="20" s="1"/>
  <c r="G100700" i="20"/>
  <c r="H100700" i="20" s="1"/>
  <c r="I100700" i="20" s="1"/>
  <c r="G100701" i="20"/>
  <c r="H100701" i="20" s="1"/>
  <c r="I100701" i="20" s="1"/>
  <c r="G100702" i="20"/>
  <c r="H100702" i="20" s="1"/>
  <c r="I100702" i="20" s="1"/>
  <c r="G100703" i="20"/>
  <c r="H100703" i="20" s="1"/>
  <c r="I100703" i="20" s="1"/>
  <c r="G100704" i="20"/>
  <c r="H100704" i="20" s="1"/>
  <c r="I100704" i="20" s="1"/>
  <c r="G100705" i="20"/>
  <c r="H100705" i="20" s="1"/>
  <c r="I100705" i="20" s="1"/>
  <c r="G100706" i="20"/>
  <c r="H100706" i="20" s="1"/>
  <c r="I100706" i="20" s="1"/>
  <c r="G100707" i="20"/>
  <c r="H100707" i="20" s="1"/>
  <c r="I100707" i="20" s="1"/>
  <c r="G100708" i="20"/>
  <c r="H100708" i="20" s="1"/>
  <c r="I100708" i="20" s="1"/>
  <c r="G100709" i="20"/>
  <c r="H100709" i="20" s="1"/>
  <c r="I100709" i="20" s="1"/>
  <c r="G100710" i="20"/>
  <c r="H100710" i="20" s="1"/>
  <c r="I100710" i="20" s="1"/>
  <c r="G100711" i="20"/>
  <c r="H100711" i="20" s="1"/>
  <c r="I100711" i="20" s="1"/>
  <c r="G100712" i="20"/>
  <c r="H100712" i="20" s="1"/>
  <c r="I100712" i="20" s="1"/>
  <c r="G100713" i="20"/>
  <c r="H100713" i="20" s="1"/>
  <c r="I100713" i="20" s="1"/>
  <c r="G100714" i="20"/>
  <c r="H100714" i="20" s="1"/>
  <c r="I100714" i="20" s="1"/>
  <c r="G100715" i="20"/>
  <c r="H100715" i="20" s="1"/>
  <c r="I100715" i="20" s="1"/>
  <c r="G100716" i="20"/>
  <c r="H100716" i="20" s="1"/>
  <c r="I100716" i="20" s="1"/>
  <c r="G100717" i="20"/>
  <c r="H100717" i="20" s="1"/>
  <c r="I100717" i="20" s="1"/>
  <c r="G100718" i="20"/>
  <c r="H100718" i="20" s="1"/>
  <c r="I100718" i="20" s="1"/>
  <c r="G100719" i="20"/>
  <c r="H100719" i="20" s="1"/>
  <c r="I100719" i="20" s="1"/>
  <c r="G100720" i="20"/>
  <c r="H100720" i="20" s="1"/>
  <c r="I100720" i="20" s="1"/>
  <c r="G100721" i="20"/>
  <c r="H100721" i="20" s="1"/>
  <c r="I100721" i="20" s="1"/>
  <c r="G100722" i="20"/>
  <c r="H100722" i="20" s="1"/>
  <c r="I100722" i="20" s="1"/>
  <c r="G100723" i="20"/>
  <c r="H100723" i="20" s="1"/>
  <c r="I100723" i="20" s="1"/>
  <c r="G100724" i="20"/>
  <c r="H100724" i="20" s="1"/>
  <c r="I100724" i="20" s="1"/>
  <c r="G100725" i="20"/>
  <c r="H100725" i="20" s="1"/>
  <c r="I100725" i="20" s="1"/>
  <c r="G100726" i="20"/>
  <c r="H100726" i="20" s="1"/>
  <c r="I100726" i="20" s="1"/>
  <c r="G100727" i="20"/>
  <c r="H100727" i="20" s="1"/>
  <c r="I100727" i="20" s="1"/>
  <c r="G100728" i="20"/>
  <c r="H100728" i="20" s="1"/>
  <c r="I100728" i="20" s="1"/>
  <c r="G100729" i="20"/>
  <c r="H100729" i="20" s="1"/>
  <c r="I100729" i="20" s="1"/>
  <c r="G100730" i="20"/>
  <c r="H100730" i="20" s="1"/>
  <c r="I100730" i="20" s="1"/>
  <c r="G100731" i="20"/>
  <c r="H100731" i="20" s="1"/>
  <c r="I100731" i="20" s="1"/>
  <c r="G100732" i="20"/>
  <c r="H100732" i="20" s="1"/>
  <c r="I100732" i="20" s="1"/>
  <c r="G100733" i="20"/>
  <c r="H100733" i="20" s="1"/>
  <c r="I100733" i="20" s="1"/>
  <c r="G100734" i="20"/>
  <c r="H100734" i="20" s="1"/>
  <c r="I100734" i="20" s="1"/>
  <c r="G100735" i="20"/>
  <c r="H100735" i="20" s="1"/>
  <c r="I100735" i="20" s="1"/>
  <c r="G100736" i="20"/>
  <c r="H100736" i="20" s="1"/>
  <c r="I100736" i="20" s="1"/>
  <c r="G100737" i="20"/>
  <c r="H100737" i="20" s="1"/>
  <c r="I100737" i="20" s="1"/>
  <c r="G100738" i="20"/>
  <c r="H100738" i="20" s="1"/>
  <c r="I100738" i="20" s="1"/>
  <c r="G100739" i="20"/>
  <c r="H100739" i="20" s="1"/>
  <c r="I100739" i="20" s="1"/>
  <c r="G100740" i="20"/>
  <c r="H100740" i="20" s="1"/>
  <c r="I100740" i="20" s="1"/>
  <c r="G100741" i="20"/>
  <c r="H100741" i="20" s="1"/>
  <c r="I100741" i="20" s="1"/>
  <c r="G100742" i="20"/>
  <c r="H100742" i="20" s="1"/>
  <c r="I100742" i="20" s="1"/>
  <c r="G100743" i="20"/>
  <c r="H100743" i="20" s="1"/>
  <c r="I100743" i="20" s="1"/>
  <c r="G100744" i="20"/>
  <c r="H100744" i="20" s="1"/>
  <c r="I100744" i="20" s="1"/>
  <c r="G100745" i="20"/>
  <c r="H100745" i="20" s="1"/>
  <c r="I100745" i="20" s="1"/>
  <c r="G100746" i="20"/>
  <c r="H100746" i="20" s="1"/>
  <c r="I100746" i="20" s="1"/>
  <c r="G100747" i="20"/>
  <c r="H100747" i="20" s="1"/>
  <c r="I100747" i="20" s="1"/>
  <c r="G100748" i="20"/>
  <c r="H100748" i="20" s="1"/>
  <c r="I100748" i="20" s="1"/>
  <c r="G100749" i="20"/>
  <c r="H100749" i="20" s="1"/>
  <c r="I100749" i="20" s="1"/>
  <c r="G100750" i="20"/>
  <c r="H100750" i="20" s="1"/>
  <c r="I100750" i="20" s="1"/>
  <c r="G100751" i="20"/>
  <c r="H100751" i="20" s="1"/>
  <c r="I100751" i="20" s="1"/>
  <c r="G100752" i="20"/>
  <c r="H100752" i="20" s="1"/>
  <c r="I100752" i="20" s="1"/>
  <c r="G100753" i="20"/>
  <c r="H100753" i="20" s="1"/>
  <c r="I100753" i="20" s="1"/>
  <c r="G100754" i="20"/>
  <c r="H100754" i="20" s="1"/>
  <c r="I100754" i="20" s="1"/>
  <c r="G100755" i="20"/>
  <c r="H100755" i="20" s="1"/>
  <c r="I100755" i="20" s="1"/>
  <c r="G100756" i="20"/>
  <c r="H100756" i="20" s="1"/>
  <c r="I100756" i="20" s="1"/>
  <c r="G100757" i="20"/>
  <c r="H100757" i="20" s="1"/>
  <c r="I100757" i="20" s="1"/>
  <c r="G100758" i="20"/>
  <c r="H100758" i="20" s="1"/>
  <c r="I100758" i="20" s="1"/>
  <c r="G100759" i="20"/>
  <c r="H100759" i="20" s="1"/>
  <c r="I100759" i="20" s="1"/>
  <c r="G100760" i="20"/>
  <c r="H100760" i="20" s="1"/>
  <c r="I100760" i="20" s="1"/>
  <c r="G100761" i="20"/>
  <c r="H100761" i="20" s="1"/>
  <c r="I100761" i="20" s="1"/>
  <c r="G100762" i="20"/>
  <c r="H100762" i="20" s="1"/>
  <c r="I100762" i="20" s="1"/>
  <c r="G100763" i="20"/>
  <c r="H100763" i="20" s="1"/>
  <c r="I100763" i="20" s="1"/>
  <c r="G100764" i="20"/>
  <c r="H100764" i="20" s="1"/>
  <c r="I100764" i="20" s="1"/>
  <c r="G100765" i="20"/>
  <c r="H100765" i="20" s="1"/>
  <c r="I100765" i="20" s="1"/>
  <c r="G100766" i="20"/>
  <c r="H100766" i="20" s="1"/>
  <c r="I100766" i="20" s="1"/>
  <c r="G100767" i="20"/>
  <c r="H100767" i="20" s="1"/>
  <c r="I100767" i="20" s="1"/>
  <c r="G100768" i="20"/>
  <c r="H100768" i="20" s="1"/>
  <c r="I100768" i="20" s="1"/>
  <c r="G100769" i="20"/>
  <c r="H100769" i="20" s="1"/>
  <c r="I100769" i="20" s="1"/>
  <c r="G100770" i="20"/>
  <c r="H100770" i="20" s="1"/>
  <c r="I100770" i="20" s="1"/>
  <c r="G100771" i="20"/>
  <c r="H100771" i="20" s="1"/>
  <c r="I100771" i="20" s="1"/>
  <c r="G100772" i="20"/>
  <c r="H100772" i="20" s="1"/>
  <c r="I100772" i="20" s="1"/>
  <c r="G100773" i="20"/>
  <c r="H100773" i="20" s="1"/>
  <c r="I100773" i="20" s="1"/>
  <c r="G100774" i="20"/>
  <c r="H100774" i="20" s="1"/>
  <c r="I100774" i="20" s="1"/>
  <c r="G100775" i="20"/>
  <c r="H100775" i="20" s="1"/>
  <c r="I100775" i="20" s="1"/>
  <c r="G100776" i="20"/>
  <c r="H100776" i="20" s="1"/>
  <c r="I100776" i="20" s="1"/>
  <c r="G100777" i="20"/>
  <c r="H100777" i="20" s="1"/>
  <c r="I100777" i="20" s="1"/>
  <c r="G100778" i="20"/>
  <c r="H100778" i="20" s="1"/>
  <c r="I100778" i="20" s="1"/>
  <c r="G100779" i="20"/>
  <c r="H100779" i="20" s="1"/>
  <c r="I100779" i="20" s="1"/>
  <c r="G100780" i="20"/>
  <c r="H100780" i="20" s="1"/>
  <c r="I100780" i="20" s="1"/>
  <c r="G100781" i="20"/>
  <c r="H100781" i="20" s="1"/>
  <c r="I100781" i="20" s="1"/>
  <c r="G100782" i="20"/>
  <c r="H100782" i="20" s="1"/>
  <c r="I100782" i="20" s="1"/>
  <c r="G100783" i="20"/>
  <c r="H100783" i="20" s="1"/>
  <c r="I100783" i="20" s="1"/>
  <c r="G100784" i="20"/>
  <c r="H100784" i="20" s="1"/>
  <c r="I100784" i="20" s="1"/>
  <c r="G100785" i="20"/>
  <c r="H100785" i="20" s="1"/>
  <c r="I100785" i="20" s="1"/>
  <c r="G100786" i="20"/>
  <c r="H100786" i="20" s="1"/>
  <c r="I100786" i="20" s="1"/>
  <c r="G100787" i="20"/>
  <c r="H100787" i="20" s="1"/>
  <c r="I100787" i="20" s="1"/>
  <c r="G100788" i="20"/>
  <c r="H100788" i="20" s="1"/>
  <c r="I100788" i="20" s="1"/>
  <c r="G100789" i="20"/>
  <c r="H100789" i="20" s="1"/>
  <c r="I100789" i="20" s="1"/>
  <c r="G100790" i="20"/>
  <c r="H100790" i="20" s="1"/>
  <c r="I100790" i="20" s="1"/>
  <c r="G100791" i="20"/>
  <c r="H100791" i="20" s="1"/>
  <c r="I100791" i="20" s="1"/>
  <c r="G100792" i="20"/>
  <c r="H100792" i="20" s="1"/>
  <c r="I100792" i="20" s="1"/>
  <c r="G100793" i="20"/>
  <c r="H100793" i="20" s="1"/>
  <c r="I100793" i="20" s="1"/>
  <c r="G100794" i="20"/>
  <c r="H100794" i="20" s="1"/>
  <c r="I100794" i="20" s="1"/>
  <c r="G100795" i="20"/>
  <c r="H100795" i="20" s="1"/>
  <c r="I100795" i="20" s="1"/>
  <c r="G100796" i="20"/>
  <c r="H100796" i="20" s="1"/>
  <c r="I100796" i="20" s="1"/>
  <c r="G100797" i="20"/>
  <c r="H100797" i="20" s="1"/>
  <c r="I100797" i="20" s="1"/>
  <c r="G100798" i="20"/>
  <c r="H100798" i="20" s="1"/>
  <c r="I100798" i="20" s="1"/>
  <c r="G100799" i="20"/>
  <c r="H100799" i="20" s="1"/>
  <c r="I100799" i="20" s="1"/>
  <c r="G100800" i="20"/>
  <c r="H100800" i="20" s="1"/>
  <c r="I100800" i="20" s="1"/>
  <c r="G100801" i="20"/>
  <c r="H100801" i="20" s="1"/>
  <c r="I100801" i="20" s="1"/>
  <c r="G100802" i="20"/>
  <c r="H100802" i="20" s="1"/>
  <c r="I100802" i="20" s="1"/>
  <c r="G100803" i="20"/>
  <c r="H100803" i="20" s="1"/>
  <c r="I100803" i="20" s="1"/>
  <c r="G100804" i="20"/>
  <c r="H100804" i="20" s="1"/>
  <c r="I100804" i="20" s="1"/>
  <c r="G100805" i="20"/>
  <c r="H100805" i="20" s="1"/>
  <c r="I100805" i="20" s="1"/>
  <c r="G100806" i="20"/>
  <c r="H100806" i="20" s="1"/>
  <c r="I100806" i="20" s="1"/>
  <c r="G100807" i="20"/>
  <c r="H100807" i="20" s="1"/>
  <c r="I100807" i="20" s="1"/>
  <c r="G100808" i="20"/>
  <c r="H100808" i="20" s="1"/>
  <c r="I100808" i="20" s="1"/>
  <c r="G100809" i="20"/>
  <c r="H100809" i="20" s="1"/>
  <c r="I100809" i="20" s="1"/>
  <c r="G100810" i="20"/>
  <c r="H100810" i="20" s="1"/>
  <c r="I100810" i="20" s="1"/>
  <c r="G100811" i="20"/>
  <c r="H100811" i="20" s="1"/>
  <c r="I100811" i="20" s="1"/>
  <c r="G100812" i="20"/>
  <c r="H100812" i="20" s="1"/>
  <c r="I100812" i="20" s="1"/>
  <c r="G100813" i="20"/>
  <c r="H100813" i="20" s="1"/>
  <c r="I100813" i="20" s="1"/>
  <c r="G100814" i="20"/>
  <c r="H100814" i="20" s="1"/>
  <c r="I100814" i="20" s="1"/>
  <c r="G100815" i="20"/>
  <c r="H100815" i="20" s="1"/>
  <c r="I100815" i="20" s="1"/>
  <c r="G100816" i="20"/>
  <c r="H100816" i="20" s="1"/>
  <c r="I100816" i="20" s="1"/>
  <c r="G100817" i="20"/>
  <c r="H100817" i="20" s="1"/>
  <c r="I100817" i="20" s="1"/>
  <c r="G100818" i="20"/>
  <c r="H100818" i="20" s="1"/>
  <c r="I100818" i="20" s="1"/>
  <c r="G100819" i="20"/>
  <c r="H100819" i="20" s="1"/>
  <c r="I100819" i="20" s="1"/>
  <c r="G100820" i="20"/>
  <c r="H100820" i="20" s="1"/>
  <c r="I100820" i="20" s="1"/>
  <c r="G100821" i="20"/>
  <c r="H100821" i="20" s="1"/>
  <c r="I100821" i="20" s="1"/>
  <c r="G100822" i="20"/>
  <c r="H100822" i="20" s="1"/>
  <c r="I100822" i="20" s="1"/>
  <c r="G100823" i="20"/>
  <c r="H100823" i="20" s="1"/>
  <c r="I100823" i="20" s="1"/>
  <c r="G100824" i="20"/>
  <c r="H100824" i="20" s="1"/>
  <c r="I100824" i="20" s="1"/>
  <c r="G100825" i="20"/>
  <c r="H100825" i="20" s="1"/>
  <c r="I100825" i="20" s="1"/>
  <c r="G100826" i="20"/>
  <c r="H100826" i="20" s="1"/>
  <c r="I100826" i="20" s="1"/>
  <c r="G100827" i="20"/>
  <c r="H100827" i="20" s="1"/>
  <c r="I100827" i="20" s="1"/>
  <c r="G100828" i="20"/>
  <c r="H100828" i="20" s="1"/>
  <c r="I100828" i="20" s="1"/>
  <c r="G100829" i="20"/>
  <c r="H100829" i="20" s="1"/>
  <c r="I100829" i="20" s="1"/>
  <c r="G100830" i="20"/>
  <c r="H100830" i="20" s="1"/>
  <c r="I100830" i="20" s="1"/>
  <c r="G100831" i="20"/>
  <c r="H100831" i="20" s="1"/>
  <c r="I100831" i="20" s="1"/>
  <c r="G100832" i="20"/>
  <c r="H100832" i="20" s="1"/>
  <c r="I100832" i="20" s="1"/>
  <c r="G100833" i="20"/>
  <c r="H100833" i="20" s="1"/>
  <c r="I100833" i="20" s="1"/>
  <c r="G100834" i="20"/>
  <c r="H100834" i="20" s="1"/>
  <c r="I100834" i="20" s="1"/>
  <c r="G100835" i="20"/>
  <c r="H100835" i="20" s="1"/>
  <c r="I100835" i="20" s="1"/>
  <c r="G100836" i="20"/>
  <c r="H100836" i="20" s="1"/>
  <c r="I100836" i="20" s="1"/>
  <c r="G100837" i="20"/>
  <c r="H100837" i="20" s="1"/>
  <c r="I100837" i="20" s="1"/>
  <c r="G100838" i="20"/>
  <c r="H100838" i="20" s="1"/>
  <c r="I100838" i="20" s="1"/>
  <c r="G100839" i="20"/>
  <c r="H100839" i="20" s="1"/>
  <c r="I100839" i="20" s="1"/>
  <c r="G100840" i="20"/>
  <c r="H100840" i="20" s="1"/>
  <c r="I100840" i="20" s="1"/>
  <c r="G100841" i="20"/>
  <c r="H100841" i="20" s="1"/>
  <c r="I100841" i="20" s="1"/>
  <c r="G100842" i="20"/>
  <c r="H100842" i="20" s="1"/>
  <c r="I100842" i="20" s="1"/>
  <c r="G100843" i="20"/>
  <c r="H100843" i="20" s="1"/>
  <c r="I100843" i="20" s="1"/>
  <c r="G100844" i="20"/>
  <c r="H100844" i="20" s="1"/>
  <c r="I100844" i="20" s="1"/>
  <c r="G100845" i="20"/>
  <c r="H100845" i="20" s="1"/>
  <c r="I100845" i="20" s="1"/>
  <c r="G100846" i="20"/>
  <c r="H100846" i="20" s="1"/>
  <c r="I100846" i="20" s="1"/>
  <c r="G100847" i="20"/>
  <c r="H100847" i="20" s="1"/>
  <c r="I100847" i="20" s="1"/>
  <c r="G100848" i="20"/>
  <c r="H100848" i="20" s="1"/>
  <c r="I100848" i="20" s="1"/>
  <c r="G100849" i="20"/>
  <c r="H100849" i="20" s="1"/>
  <c r="I100849" i="20" s="1"/>
  <c r="G100850" i="20"/>
  <c r="H100850" i="20" s="1"/>
  <c r="I100850" i="20" s="1"/>
  <c r="G100851" i="20"/>
  <c r="H100851" i="20" s="1"/>
  <c r="I100851" i="20" s="1"/>
  <c r="G100852" i="20"/>
  <c r="H100852" i="20" s="1"/>
  <c r="I100852" i="20" s="1"/>
  <c r="G100853" i="20"/>
  <c r="H100853" i="20" s="1"/>
  <c r="I100853" i="20" s="1"/>
  <c r="G100854" i="20"/>
  <c r="H100854" i="20" s="1"/>
  <c r="I100854" i="20" s="1"/>
  <c r="G100855" i="20"/>
  <c r="H100855" i="20" s="1"/>
  <c r="I100855" i="20" s="1"/>
  <c r="G100856" i="20"/>
  <c r="H100856" i="20" s="1"/>
  <c r="I100856" i="20" s="1"/>
  <c r="G100857" i="20"/>
  <c r="H100857" i="20" s="1"/>
  <c r="I100857" i="20" s="1"/>
  <c r="G100858" i="20"/>
  <c r="H100858" i="20" s="1"/>
  <c r="I100858" i="20" s="1"/>
  <c r="G100859" i="20"/>
  <c r="H100859" i="20" s="1"/>
  <c r="I100859" i="20" s="1"/>
  <c r="G100860" i="20"/>
  <c r="H100860" i="20" s="1"/>
  <c r="I100860" i="20" s="1"/>
  <c r="G100861" i="20"/>
  <c r="H100861" i="20" s="1"/>
  <c r="I100861" i="20" s="1"/>
  <c r="G100862" i="20"/>
  <c r="H100862" i="20" s="1"/>
  <c r="I100862" i="20" s="1"/>
  <c r="G100863" i="20"/>
  <c r="H100863" i="20" s="1"/>
  <c r="I100863" i="20" s="1"/>
  <c r="G100864" i="20"/>
  <c r="H100864" i="20" s="1"/>
  <c r="I100864" i="20" s="1"/>
  <c r="G100865" i="20"/>
  <c r="H100865" i="20" s="1"/>
  <c r="I100865" i="20" s="1"/>
  <c r="G100866" i="20"/>
  <c r="H100866" i="20" s="1"/>
  <c r="I100866" i="20" s="1"/>
  <c r="G100867" i="20"/>
  <c r="H100867" i="20" s="1"/>
  <c r="I100867" i="20" s="1"/>
  <c r="G100868" i="20"/>
  <c r="H100868" i="20" s="1"/>
  <c r="I100868" i="20" s="1"/>
  <c r="G100869" i="20"/>
  <c r="H100869" i="20" s="1"/>
  <c r="I100869" i="20" s="1"/>
  <c r="G100870" i="20"/>
  <c r="H100870" i="20" s="1"/>
  <c r="I100870" i="20" s="1"/>
  <c r="G100871" i="20"/>
  <c r="H100871" i="20" s="1"/>
  <c r="I100871" i="20" s="1"/>
  <c r="G100872" i="20"/>
  <c r="H100872" i="20" s="1"/>
  <c r="I100872" i="20" s="1"/>
  <c r="G100873" i="20"/>
  <c r="H100873" i="20" s="1"/>
  <c r="I100873" i="20" s="1"/>
  <c r="G100874" i="20"/>
  <c r="H100874" i="20" s="1"/>
  <c r="I100874" i="20" s="1"/>
  <c r="G100875" i="20"/>
  <c r="H100875" i="20" s="1"/>
  <c r="I100875" i="20" s="1"/>
  <c r="G100876" i="20"/>
  <c r="H100876" i="20" s="1"/>
  <c r="I100876" i="20" s="1"/>
  <c r="G100877" i="20"/>
  <c r="H100877" i="20" s="1"/>
  <c r="I100877" i="20" s="1"/>
  <c r="G100878" i="20"/>
  <c r="H100878" i="20" s="1"/>
  <c r="I100878" i="20" s="1"/>
  <c r="G100879" i="20"/>
  <c r="H100879" i="20" s="1"/>
  <c r="I100879" i="20" s="1"/>
  <c r="G100880" i="20"/>
  <c r="H100880" i="20" s="1"/>
  <c r="I100880" i="20" s="1"/>
  <c r="G100881" i="20"/>
  <c r="H100881" i="20" s="1"/>
  <c r="I100881" i="20" s="1"/>
  <c r="G100882" i="20"/>
  <c r="H100882" i="20" s="1"/>
  <c r="I100882" i="20" s="1"/>
  <c r="G100883" i="20"/>
  <c r="H100883" i="20" s="1"/>
  <c r="I100883" i="20" s="1"/>
  <c r="G100884" i="20"/>
  <c r="H100884" i="20" s="1"/>
  <c r="I100884" i="20" s="1"/>
  <c r="G100885" i="20"/>
  <c r="H100885" i="20" s="1"/>
  <c r="I100885" i="20" s="1"/>
  <c r="G100886" i="20"/>
  <c r="H100886" i="20" s="1"/>
  <c r="I100886" i="20" s="1"/>
  <c r="G100887" i="20"/>
  <c r="H100887" i="20" s="1"/>
  <c r="I100887" i="20" s="1"/>
  <c r="G100888" i="20"/>
  <c r="H100888" i="20" s="1"/>
  <c r="I100888" i="20" s="1"/>
  <c r="G100889" i="20"/>
  <c r="H100889" i="20" s="1"/>
  <c r="I100889" i="20" s="1"/>
  <c r="G100890" i="20"/>
  <c r="H100890" i="20" s="1"/>
  <c r="I100890" i="20" s="1"/>
  <c r="G100891" i="20"/>
  <c r="H100891" i="20" s="1"/>
  <c r="I100891" i="20" s="1"/>
  <c r="G100892" i="20"/>
  <c r="H100892" i="20" s="1"/>
  <c r="I100892" i="20" s="1"/>
  <c r="G100893" i="20"/>
  <c r="H100893" i="20" s="1"/>
  <c r="I100893" i="20" s="1"/>
  <c r="G100894" i="20"/>
  <c r="H100894" i="20" s="1"/>
  <c r="I100894" i="20" s="1"/>
  <c r="G100895" i="20"/>
  <c r="H100895" i="20" s="1"/>
  <c r="I100895" i="20" s="1"/>
  <c r="G100896" i="20"/>
  <c r="H100896" i="20" s="1"/>
  <c r="I100896" i="20" s="1"/>
  <c r="G100897" i="20"/>
  <c r="H100897" i="20" s="1"/>
  <c r="I100897" i="20" s="1"/>
  <c r="G100898" i="20"/>
  <c r="H100898" i="20" s="1"/>
  <c r="I100898" i="20" s="1"/>
  <c r="G100899" i="20"/>
  <c r="H100899" i="20" s="1"/>
  <c r="I100899" i="20" s="1"/>
  <c r="G100900" i="20"/>
  <c r="H100900" i="20" s="1"/>
  <c r="I100900" i="20" s="1"/>
  <c r="G100901" i="20"/>
  <c r="H100901" i="20" s="1"/>
  <c r="I100901" i="20" s="1"/>
  <c r="G100902" i="20"/>
  <c r="H100902" i="20" s="1"/>
  <c r="I100902" i="20" s="1"/>
  <c r="G100903" i="20"/>
  <c r="H100903" i="20" s="1"/>
  <c r="I100903" i="20" s="1"/>
  <c r="G100904" i="20"/>
  <c r="H100904" i="20" s="1"/>
  <c r="I100904" i="20" s="1"/>
  <c r="G100905" i="20"/>
  <c r="H100905" i="20" s="1"/>
  <c r="I100905" i="20" s="1"/>
  <c r="G100906" i="20"/>
  <c r="H100906" i="20" s="1"/>
  <c r="I100906" i="20" s="1"/>
  <c r="G100907" i="20"/>
  <c r="H100907" i="20" s="1"/>
  <c r="I100907" i="20" s="1"/>
  <c r="G100908" i="20"/>
  <c r="H100908" i="20" s="1"/>
  <c r="I100908" i="20" s="1"/>
  <c r="G100909" i="20"/>
  <c r="H100909" i="20" s="1"/>
  <c r="I100909" i="20" s="1"/>
  <c r="G100910" i="20"/>
  <c r="H100910" i="20" s="1"/>
  <c r="I100910" i="20" s="1"/>
  <c r="G100911" i="20"/>
  <c r="H100911" i="20" s="1"/>
  <c r="I100911" i="20" s="1"/>
  <c r="G100912" i="20"/>
  <c r="H100912" i="20" s="1"/>
  <c r="I100912" i="20" s="1"/>
  <c r="G100913" i="20"/>
  <c r="H100913" i="20" s="1"/>
  <c r="I100913" i="20" s="1"/>
  <c r="G100914" i="20"/>
  <c r="H100914" i="20" s="1"/>
  <c r="I100914" i="20" s="1"/>
  <c r="G100915" i="20"/>
  <c r="H100915" i="20" s="1"/>
  <c r="I100915" i="20" s="1"/>
  <c r="G100916" i="20"/>
  <c r="H100916" i="20" s="1"/>
  <c r="I100916" i="20" s="1"/>
  <c r="G100917" i="20"/>
  <c r="H100917" i="20" s="1"/>
  <c r="I100917" i="20" s="1"/>
  <c r="G100918" i="20"/>
  <c r="H100918" i="20" s="1"/>
  <c r="I100918" i="20" s="1"/>
  <c r="G100919" i="20"/>
  <c r="H100919" i="20" s="1"/>
  <c r="I100919" i="20" s="1"/>
  <c r="G100920" i="20"/>
  <c r="H100920" i="20" s="1"/>
  <c r="I100920" i="20" s="1"/>
  <c r="G100921" i="20"/>
  <c r="H100921" i="20" s="1"/>
  <c r="I100921" i="20" s="1"/>
  <c r="G100922" i="20"/>
  <c r="H100922" i="20" s="1"/>
  <c r="I100922" i="20" s="1"/>
  <c r="G100923" i="20"/>
  <c r="H100923" i="20" s="1"/>
  <c r="I100923" i="20" s="1"/>
  <c r="G100924" i="20"/>
  <c r="H100924" i="20" s="1"/>
  <c r="I100924" i="20" s="1"/>
  <c r="G100925" i="20"/>
  <c r="H100925" i="20" s="1"/>
  <c r="I100925" i="20" s="1"/>
  <c r="G100926" i="20"/>
  <c r="H100926" i="20" s="1"/>
  <c r="I100926" i="20" s="1"/>
  <c r="G100927" i="20"/>
  <c r="H100927" i="20" s="1"/>
  <c r="I100927" i="20" s="1"/>
  <c r="G100928" i="20"/>
  <c r="H100928" i="20" s="1"/>
  <c r="I100928" i="20" s="1"/>
  <c r="G100929" i="20"/>
  <c r="H100929" i="20" s="1"/>
  <c r="I100929" i="20" s="1"/>
  <c r="G100930" i="20"/>
  <c r="H100930" i="20" s="1"/>
  <c r="I100930" i="20" s="1"/>
  <c r="G100931" i="20"/>
  <c r="H100931" i="20" s="1"/>
  <c r="I100931" i="20" s="1"/>
  <c r="G100932" i="20"/>
  <c r="H100932" i="20" s="1"/>
  <c r="I100932" i="20" s="1"/>
  <c r="G100933" i="20"/>
  <c r="H100933" i="20" s="1"/>
  <c r="I100933" i="20" s="1"/>
  <c r="G100934" i="20"/>
  <c r="H100934" i="20" s="1"/>
  <c r="I100934" i="20" s="1"/>
  <c r="G100935" i="20"/>
  <c r="H100935" i="20" s="1"/>
  <c r="I100935" i="20" s="1"/>
  <c r="G100936" i="20"/>
  <c r="H100936" i="20" s="1"/>
  <c r="I100936" i="20" s="1"/>
  <c r="G100937" i="20"/>
  <c r="H100937" i="20" s="1"/>
  <c r="I100937" i="20" s="1"/>
  <c r="G100938" i="20"/>
  <c r="H100938" i="20" s="1"/>
  <c r="I100938" i="20" s="1"/>
  <c r="G100939" i="20"/>
  <c r="H100939" i="20" s="1"/>
  <c r="I100939" i="20" s="1"/>
  <c r="G100940" i="20"/>
  <c r="H100940" i="20" s="1"/>
  <c r="I100940" i="20" s="1"/>
  <c r="G100941" i="20"/>
  <c r="H100941" i="20" s="1"/>
  <c r="I100941" i="20" s="1"/>
  <c r="G100942" i="20"/>
  <c r="H100942" i="20" s="1"/>
  <c r="I100942" i="20" s="1"/>
  <c r="G100943" i="20"/>
  <c r="H100943" i="20" s="1"/>
  <c r="I100943" i="20" s="1"/>
  <c r="G100944" i="20"/>
  <c r="H100944" i="20" s="1"/>
  <c r="I100944" i="20" s="1"/>
  <c r="G100945" i="20"/>
  <c r="H100945" i="20" s="1"/>
  <c r="I100945" i="20" s="1"/>
  <c r="G100946" i="20"/>
  <c r="H100946" i="20" s="1"/>
  <c r="I100946" i="20" s="1"/>
  <c r="G100947" i="20"/>
  <c r="H100947" i="20" s="1"/>
  <c r="I100947" i="20" s="1"/>
  <c r="G100948" i="20"/>
  <c r="H100948" i="20" s="1"/>
  <c r="I100948" i="20" s="1"/>
  <c r="G100949" i="20"/>
  <c r="H100949" i="20" s="1"/>
  <c r="I100949" i="20" s="1"/>
  <c r="G100950" i="20"/>
  <c r="H100950" i="20" s="1"/>
  <c r="I100950" i="20" s="1"/>
  <c r="G100951" i="20"/>
  <c r="H100951" i="20" s="1"/>
  <c r="I100951" i="20" s="1"/>
  <c r="G100952" i="20"/>
  <c r="H100952" i="20" s="1"/>
  <c r="I100952" i="20" s="1"/>
  <c r="G100953" i="20"/>
  <c r="H100953" i="20" s="1"/>
  <c r="I100953" i="20" s="1"/>
  <c r="G100954" i="20"/>
  <c r="H100954" i="20" s="1"/>
  <c r="I100954" i="20" s="1"/>
  <c r="G100955" i="20"/>
  <c r="H100955" i="20" s="1"/>
  <c r="I100955" i="20" s="1"/>
  <c r="G100956" i="20"/>
  <c r="H100956" i="20" s="1"/>
  <c r="I100956" i="20" s="1"/>
  <c r="G100957" i="20"/>
  <c r="H100957" i="20" s="1"/>
  <c r="I100957" i="20" s="1"/>
  <c r="G100958" i="20"/>
  <c r="H100958" i="20" s="1"/>
  <c r="I100958" i="20" s="1"/>
  <c r="G100959" i="20"/>
  <c r="H100959" i="20" s="1"/>
  <c r="I100959" i="20" s="1"/>
  <c r="G100960" i="20"/>
  <c r="H100960" i="20" s="1"/>
  <c r="I100960" i="20" s="1"/>
  <c r="G100961" i="20"/>
  <c r="H100961" i="20" s="1"/>
  <c r="I100961" i="20" s="1"/>
  <c r="G100962" i="20"/>
  <c r="H100962" i="20" s="1"/>
  <c r="I100962" i="20" s="1"/>
  <c r="G100963" i="20"/>
  <c r="H100963" i="20" s="1"/>
  <c r="I100963" i="20" s="1"/>
  <c r="G100964" i="20"/>
  <c r="H100964" i="20" s="1"/>
  <c r="I100964" i="20" s="1"/>
  <c r="G100965" i="20"/>
  <c r="H100965" i="20" s="1"/>
  <c r="I100965" i="20" s="1"/>
  <c r="G100966" i="20"/>
  <c r="H100966" i="20" s="1"/>
  <c r="I100966" i="20" s="1"/>
  <c r="G100967" i="20"/>
  <c r="H100967" i="20" s="1"/>
  <c r="I100967" i="20" s="1"/>
  <c r="G100968" i="20"/>
  <c r="H100968" i="20" s="1"/>
  <c r="I100968" i="20" s="1"/>
  <c r="G100969" i="20"/>
  <c r="H100969" i="20" s="1"/>
  <c r="I100969" i="20" s="1"/>
  <c r="G100970" i="20"/>
  <c r="H100970" i="20" s="1"/>
  <c r="I100970" i="20" s="1"/>
  <c r="G100971" i="20"/>
  <c r="H100971" i="20" s="1"/>
  <c r="I100971" i="20" s="1"/>
  <c r="G100972" i="20"/>
  <c r="H100972" i="20" s="1"/>
  <c r="I100972" i="20" s="1"/>
  <c r="G100973" i="20"/>
  <c r="H100973" i="20" s="1"/>
  <c r="I100973" i="20" s="1"/>
  <c r="G100974" i="20"/>
  <c r="H100974" i="20" s="1"/>
  <c r="I100974" i="20" s="1"/>
  <c r="G100975" i="20"/>
  <c r="H100975" i="20" s="1"/>
  <c r="I100975" i="20" s="1"/>
  <c r="G100976" i="20"/>
  <c r="H100976" i="20" s="1"/>
  <c r="I100976" i="20" s="1"/>
  <c r="G100977" i="20"/>
  <c r="H100977" i="20" s="1"/>
  <c r="I100977" i="20" s="1"/>
  <c r="G100978" i="20"/>
  <c r="H100978" i="20" s="1"/>
  <c r="I100978" i="20" s="1"/>
  <c r="G100979" i="20"/>
  <c r="H100979" i="20" s="1"/>
  <c r="I100979" i="20" s="1"/>
  <c r="G100980" i="20"/>
  <c r="H100980" i="20" s="1"/>
  <c r="I100980" i="20" s="1"/>
  <c r="G100981" i="20"/>
  <c r="H100981" i="20" s="1"/>
  <c r="I100981" i="20" s="1"/>
  <c r="G100982" i="20"/>
  <c r="H100982" i="20" s="1"/>
  <c r="I100982" i="20" s="1"/>
  <c r="G100983" i="20"/>
  <c r="H100983" i="20" s="1"/>
  <c r="I100983" i="20" s="1"/>
  <c r="G100984" i="20"/>
  <c r="H100984" i="20" s="1"/>
  <c r="I100984" i="20" s="1"/>
  <c r="G100985" i="20"/>
  <c r="H100985" i="20" s="1"/>
  <c r="I100985" i="20" s="1"/>
  <c r="G100986" i="20"/>
  <c r="H100986" i="20" s="1"/>
  <c r="I100986" i="20" s="1"/>
  <c r="G100987" i="20"/>
  <c r="H100987" i="20" s="1"/>
  <c r="I100987" i="20" s="1"/>
  <c r="G100988" i="20"/>
  <c r="H100988" i="20" s="1"/>
  <c r="I100988" i="20" s="1"/>
  <c r="G100989" i="20"/>
  <c r="H100989" i="20" s="1"/>
  <c r="I100989" i="20" s="1"/>
  <c r="G100990" i="20"/>
  <c r="H100990" i="20" s="1"/>
  <c r="I100990" i="20" s="1"/>
  <c r="G100991" i="20"/>
  <c r="H100991" i="20" s="1"/>
  <c r="I100991" i="20" s="1"/>
  <c r="G100992" i="20"/>
  <c r="H100992" i="20" s="1"/>
  <c r="I100992" i="20" s="1"/>
  <c r="G100993" i="20"/>
  <c r="H100993" i="20" s="1"/>
  <c r="I100993" i="20" s="1"/>
  <c r="G100994" i="20"/>
  <c r="H100994" i="20" s="1"/>
  <c r="I100994" i="20" s="1"/>
  <c r="G100995" i="20"/>
  <c r="H100995" i="20" s="1"/>
  <c r="I100995" i="20" s="1"/>
  <c r="G100996" i="20"/>
  <c r="H100996" i="20" s="1"/>
  <c r="I100996" i="20" s="1"/>
  <c r="G100997" i="20"/>
  <c r="H100997" i="20" s="1"/>
  <c r="I100997" i="20" s="1"/>
  <c r="G100998" i="20"/>
  <c r="H100998" i="20" s="1"/>
  <c r="I100998" i="20" s="1"/>
  <c r="G100999" i="20"/>
  <c r="H100999" i="20" s="1"/>
  <c r="I100999" i="20" s="1"/>
  <c r="G101000" i="20"/>
  <c r="H101000" i="20" s="1"/>
  <c r="I101000" i="20" s="1"/>
  <c r="G101001" i="20"/>
  <c r="H101001" i="20" s="1"/>
  <c r="I101001" i="20" s="1"/>
  <c r="G101002" i="20"/>
  <c r="H101002" i="20" s="1"/>
  <c r="I101002" i="20" s="1"/>
  <c r="G101003" i="20"/>
  <c r="H101003" i="20" s="1"/>
  <c r="I101003" i="20" s="1"/>
  <c r="G101004" i="20"/>
  <c r="H101004" i="20" s="1"/>
  <c r="I101004" i="20" s="1"/>
  <c r="G101005" i="20"/>
  <c r="H101005" i="20" s="1"/>
  <c r="I101005" i="20" s="1"/>
  <c r="G101006" i="20"/>
  <c r="H101006" i="20" s="1"/>
  <c r="I101006" i="20" s="1"/>
  <c r="G101007" i="20"/>
  <c r="H101007" i="20" s="1"/>
  <c r="I101007" i="20" s="1"/>
  <c r="G101008" i="20"/>
  <c r="H101008" i="20" s="1"/>
  <c r="I101008" i="20" s="1"/>
  <c r="G101009" i="20"/>
  <c r="H101009" i="20" s="1"/>
  <c r="I101009" i="20" s="1"/>
  <c r="G101010" i="20"/>
  <c r="H101010" i="20" s="1"/>
  <c r="I101010" i="20" s="1"/>
  <c r="G101011" i="20"/>
  <c r="H101011" i="20" s="1"/>
  <c r="I101011" i="20" s="1"/>
  <c r="G101012" i="20"/>
  <c r="H101012" i="20" s="1"/>
  <c r="I101012" i="20" s="1"/>
  <c r="G101013" i="20"/>
  <c r="H101013" i="20" s="1"/>
  <c r="I101013" i="20" s="1"/>
  <c r="G101014" i="20"/>
  <c r="H101014" i="20" s="1"/>
  <c r="I101014" i="20" s="1"/>
  <c r="G101015" i="20"/>
  <c r="H101015" i="20" s="1"/>
  <c r="I101015" i="20" s="1"/>
  <c r="G101016" i="20"/>
  <c r="H101016" i="20" s="1"/>
  <c r="I101016" i="20" s="1"/>
  <c r="G101017" i="20"/>
  <c r="H101017" i="20" s="1"/>
  <c r="I101017" i="20" s="1"/>
  <c r="G101018" i="20"/>
  <c r="H101018" i="20" s="1"/>
  <c r="I101018" i="20" s="1"/>
  <c r="G101019" i="20"/>
  <c r="H101019" i="20" s="1"/>
  <c r="I101019" i="20" s="1"/>
  <c r="G101020" i="20"/>
  <c r="H101020" i="20" s="1"/>
  <c r="I101020" i="20" s="1"/>
  <c r="G101021" i="20"/>
  <c r="H101021" i="20" s="1"/>
  <c r="I101021" i="20" s="1"/>
  <c r="G101022" i="20"/>
  <c r="H101022" i="20" s="1"/>
  <c r="I101022" i="20" s="1"/>
  <c r="G101023" i="20"/>
  <c r="H101023" i="20" s="1"/>
  <c r="I101023" i="20" s="1"/>
  <c r="G101024" i="20"/>
  <c r="H101024" i="20" s="1"/>
  <c r="I101024" i="20" s="1"/>
  <c r="G101025" i="20"/>
  <c r="H101025" i="20" s="1"/>
  <c r="I101025" i="20" s="1"/>
  <c r="G101026" i="20"/>
  <c r="H101026" i="20" s="1"/>
  <c r="I101026" i="20" s="1"/>
  <c r="G101027" i="20"/>
  <c r="H101027" i="20" s="1"/>
  <c r="I101027" i="20" s="1"/>
  <c r="G101028" i="20"/>
  <c r="H101028" i="20" s="1"/>
  <c r="I101028" i="20" s="1"/>
  <c r="G101029" i="20"/>
  <c r="H101029" i="20" s="1"/>
  <c r="I101029" i="20" s="1"/>
  <c r="G101030" i="20"/>
  <c r="H101030" i="20" s="1"/>
  <c r="I101030" i="20" s="1"/>
  <c r="G101031" i="20"/>
  <c r="H101031" i="20" s="1"/>
  <c r="I101031" i="20" s="1"/>
  <c r="G101032" i="20"/>
  <c r="H101032" i="20" s="1"/>
  <c r="I101032" i="20" s="1"/>
  <c r="G101033" i="20"/>
  <c r="H101033" i="20" s="1"/>
  <c r="I101033" i="20" s="1"/>
  <c r="G101034" i="20"/>
  <c r="H101034" i="20" s="1"/>
  <c r="I101034" i="20" s="1"/>
  <c r="G101035" i="20"/>
  <c r="H101035" i="20" s="1"/>
  <c r="I101035" i="20" s="1"/>
  <c r="G101036" i="20"/>
  <c r="H101036" i="20" s="1"/>
  <c r="I101036" i="20" s="1"/>
  <c r="G101037" i="20"/>
  <c r="H101037" i="20" s="1"/>
  <c r="I101037" i="20" s="1"/>
  <c r="G101038" i="20"/>
  <c r="H101038" i="20" s="1"/>
  <c r="I101038" i="20" s="1"/>
  <c r="G101039" i="20"/>
  <c r="H101039" i="20" s="1"/>
  <c r="I101039" i="20" s="1"/>
  <c r="G101040" i="20"/>
  <c r="H101040" i="20" s="1"/>
  <c r="I101040" i="20" s="1"/>
  <c r="G101041" i="20"/>
  <c r="H101041" i="20" s="1"/>
  <c r="I101041" i="20" s="1"/>
  <c r="G101042" i="20"/>
  <c r="H101042" i="20" s="1"/>
  <c r="I101042" i="20" s="1"/>
  <c r="G101043" i="20"/>
  <c r="H101043" i="20" s="1"/>
  <c r="I101043" i="20" s="1"/>
  <c r="G101044" i="20"/>
  <c r="H101044" i="20" s="1"/>
  <c r="I101044" i="20" s="1"/>
  <c r="G101045" i="20"/>
  <c r="H101045" i="20" s="1"/>
  <c r="I101045" i="20" s="1"/>
  <c r="G101046" i="20"/>
  <c r="H101046" i="20" s="1"/>
  <c r="I101046" i="20" s="1"/>
  <c r="G101047" i="20"/>
  <c r="H101047" i="20" s="1"/>
  <c r="I101047" i="20" s="1"/>
  <c r="G101048" i="20"/>
  <c r="H101048" i="20" s="1"/>
  <c r="I101048" i="20" s="1"/>
  <c r="G101049" i="20"/>
  <c r="H101049" i="20" s="1"/>
  <c r="I101049" i="20" s="1"/>
  <c r="G101050" i="20"/>
  <c r="H101050" i="20" s="1"/>
  <c r="I101050" i="20" s="1"/>
  <c r="G101051" i="20"/>
  <c r="H101051" i="20" s="1"/>
  <c r="I101051" i="20" s="1"/>
  <c r="G101052" i="20"/>
  <c r="H101052" i="20" s="1"/>
  <c r="I101052" i="20" s="1"/>
  <c r="G101053" i="20"/>
  <c r="H101053" i="20" s="1"/>
  <c r="I101053" i="20" s="1"/>
  <c r="G101054" i="20"/>
  <c r="H101054" i="20" s="1"/>
  <c r="I101054" i="20" s="1"/>
  <c r="G101055" i="20"/>
  <c r="H101055" i="20" s="1"/>
  <c r="I101055" i="20" s="1"/>
  <c r="G101056" i="20"/>
  <c r="H101056" i="20" s="1"/>
  <c r="I101056" i="20" s="1"/>
  <c r="G101057" i="20"/>
  <c r="H101057" i="20" s="1"/>
  <c r="I101057" i="20" s="1"/>
  <c r="G101058" i="20"/>
  <c r="H101058" i="20" s="1"/>
  <c r="I101058" i="20" s="1"/>
  <c r="G101059" i="20"/>
  <c r="H101059" i="20" s="1"/>
  <c r="I101059" i="20" s="1"/>
  <c r="G101060" i="20"/>
  <c r="H101060" i="20" s="1"/>
  <c r="I101060" i="20" s="1"/>
  <c r="G101061" i="20"/>
  <c r="H101061" i="20" s="1"/>
  <c r="I101061" i="20" s="1"/>
  <c r="G101062" i="20"/>
  <c r="H101062" i="20" s="1"/>
  <c r="I101062" i="20" s="1"/>
  <c r="G101063" i="20"/>
  <c r="H101063" i="20" s="1"/>
  <c r="I101063" i="20" s="1"/>
  <c r="G101064" i="20"/>
  <c r="H101064" i="20" s="1"/>
  <c r="I101064" i="20" s="1"/>
  <c r="G101065" i="20"/>
  <c r="H101065" i="20" s="1"/>
  <c r="I101065" i="20" s="1"/>
  <c r="G101066" i="20"/>
  <c r="H101066" i="20" s="1"/>
  <c r="I101066" i="20" s="1"/>
  <c r="G101067" i="20"/>
  <c r="H101067" i="20" s="1"/>
  <c r="I101067" i="20" s="1"/>
  <c r="G101068" i="20"/>
  <c r="H101068" i="20" s="1"/>
  <c r="I101068" i="20" s="1"/>
  <c r="G101069" i="20"/>
  <c r="H101069" i="20" s="1"/>
  <c r="I101069" i="20" s="1"/>
  <c r="G101070" i="20"/>
  <c r="H101070" i="20" s="1"/>
  <c r="I101070" i="20" s="1"/>
  <c r="G101071" i="20"/>
  <c r="H101071" i="20" s="1"/>
  <c r="I101071" i="20" s="1"/>
  <c r="G101072" i="20"/>
  <c r="H101072" i="20" s="1"/>
  <c r="I101072" i="20" s="1"/>
  <c r="G101073" i="20"/>
  <c r="H101073" i="20" s="1"/>
  <c r="I101073" i="20" s="1"/>
  <c r="G101074" i="20"/>
  <c r="H101074" i="20" s="1"/>
  <c r="I101074" i="20" s="1"/>
  <c r="G101075" i="20"/>
  <c r="H101075" i="20" s="1"/>
  <c r="I101075" i="20" s="1"/>
  <c r="G101076" i="20"/>
  <c r="H101076" i="20" s="1"/>
  <c r="I101076" i="20" s="1"/>
  <c r="G101077" i="20"/>
  <c r="H101077" i="20" s="1"/>
  <c r="I101077" i="20" s="1"/>
  <c r="G101078" i="20"/>
  <c r="H101078" i="20" s="1"/>
  <c r="I101078" i="20" s="1"/>
  <c r="G101079" i="20"/>
  <c r="H101079" i="20" s="1"/>
  <c r="I101079" i="20" s="1"/>
  <c r="G101080" i="20"/>
  <c r="H101080" i="20" s="1"/>
  <c r="I101080" i="20" s="1"/>
  <c r="G101081" i="20"/>
  <c r="H101081" i="20" s="1"/>
  <c r="I101081" i="20" s="1"/>
  <c r="G101082" i="20"/>
  <c r="H101082" i="20" s="1"/>
  <c r="I101082" i="20" s="1"/>
  <c r="G101083" i="20"/>
  <c r="H101083" i="20" s="1"/>
  <c r="I101083" i="20" s="1"/>
  <c r="G101084" i="20"/>
  <c r="H101084" i="20" s="1"/>
  <c r="I101084" i="20" s="1"/>
  <c r="G101085" i="20"/>
  <c r="H101085" i="20" s="1"/>
  <c r="I101085" i="20" s="1"/>
  <c r="G101086" i="20"/>
  <c r="H101086" i="20" s="1"/>
  <c r="I101086" i="20" s="1"/>
  <c r="G101087" i="20"/>
  <c r="H101087" i="20" s="1"/>
  <c r="I101087" i="20" s="1"/>
  <c r="G101088" i="20"/>
  <c r="H101088" i="20" s="1"/>
  <c r="I101088" i="20" s="1"/>
  <c r="G101089" i="20"/>
  <c r="H101089" i="20" s="1"/>
  <c r="I101089" i="20" s="1"/>
  <c r="G101090" i="20"/>
  <c r="H101090" i="20" s="1"/>
  <c r="I101090" i="20" s="1"/>
  <c r="G101091" i="20"/>
  <c r="H101091" i="20" s="1"/>
  <c r="I101091" i="20" s="1"/>
  <c r="G101092" i="20"/>
  <c r="H101092" i="20" s="1"/>
  <c r="I101092" i="20" s="1"/>
  <c r="G101093" i="20"/>
  <c r="H101093" i="20" s="1"/>
  <c r="I101093" i="20" s="1"/>
  <c r="G101094" i="20"/>
  <c r="H101094" i="20" s="1"/>
  <c r="I101094" i="20" s="1"/>
  <c r="G101095" i="20"/>
  <c r="H101095" i="20" s="1"/>
  <c r="I101095" i="20" s="1"/>
  <c r="G101096" i="20"/>
  <c r="H101096" i="20" s="1"/>
  <c r="I101096" i="20" s="1"/>
  <c r="G101097" i="20"/>
  <c r="H101097" i="20" s="1"/>
  <c r="I101097" i="20" s="1"/>
  <c r="G101098" i="20"/>
  <c r="H101098" i="20" s="1"/>
  <c r="I101098" i="20" s="1"/>
  <c r="G101099" i="20"/>
  <c r="H101099" i="20" s="1"/>
  <c r="I101099" i="20" s="1"/>
  <c r="G101100" i="20"/>
  <c r="H101100" i="20" s="1"/>
  <c r="I101100" i="20" s="1"/>
  <c r="G101101" i="20"/>
  <c r="H101101" i="20" s="1"/>
  <c r="I101101" i="20" s="1"/>
  <c r="G101102" i="20"/>
  <c r="H101102" i="20" s="1"/>
  <c r="I101102" i="20" s="1"/>
  <c r="G101103" i="20"/>
  <c r="H101103" i="20" s="1"/>
  <c r="I101103" i="20" s="1"/>
  <c r="G101104" i="20"/>
  <c r="H101104" i="20" s="1"/>
  <c r="I101104" i="20" s="1"/>
  <c r="G101105" i="20"/>
  <c r="H101105" i="20" s="1"/>
  <c r="I101105" i="20" s="1"/>
  <c r="G101106" i="20"/>
  <c r="H101106" i="20" s="1"/>
  <c r="I101106" i="20" s="1"/>
  <c r="G101107" i="20"/>
  <c r="H101107" i="20" s="1"/>
  <c r="I101107" i="20" s="1"/>
  <c r="G101108" i="20"/>
  <c r="H101108" i="20" s="1"/>
  <c r="I101108" i="20" s="1"/>
  <c r="G101109" i="20"/>
  <c r="H101109" i="20" s="1"/>
  <c r="I101109" i="20" s="1"/>
  <c r="G101110" i="20"/>
  <c r="H101110" i="20" s="1"/>
  <c r="I101110" i="20" s="1"/>
  <c r="G101111" i="20"/>
  <c r="H101111" i="20" s="1"/>
  <c r="I101111" i="20" s="1"/>
  <c r="G101112" i="20"/>
  <c r="H101112" i="20" s="1"/>
  <c r="I101112" i="20" s="1"/>
  <c r="G101113" i="20"/>
  <c r="H101113" i="20" s="1"/>
  <c r="I101113" i="20" s="1"/>
  <c r="G101114" i="20"/>
  <c r="H101114" i="20" s="1"/>
  <c r="I101114" i="20" s="1"/>
  <c r="G101115" i="20"/>
  <c r="H101115" i="20" s="1"/>
  <c r="I101115" i="20" s="1"/>
  <c r="G101116" i="20"/>
  <c r="H101116" i="20" s="1"/>
  <c r="I101116" i="20" s="1"/>
  <c r="G101117" i="20"/>
  <c r="H101117" i="20" s="1"/>
  <c r="I101117" i="20" s="1"/>
  <c r="G101118" i="20"/>
  <c r="H101118" i="20" s="1"/>
  <c r="I101118" i="20" s="1"/>
  <c r="G101119" i="20"/>
  <c r="H101119" i="20" s="1"/>
  <c r="I101119" i="20" s="1"/>
  <c r="G101120" i="20"/>
  <c r="H101120" i="20" s="1"/>
  <c r="I101120" i="20" s="1"/>
  <c r="G101121" i="20"/>
  <c r="H101121" i="20" s="1"/>
  <c r="I101121" i="20" s="1"/>
  <c r="G101122" i="20"/>
  <c r="H101122" i="20" s="1"/>
  <c r="I101122" i="20" s="1"/>
  <c r="G101123" i="20"/>
  <c r="H101123" i="20" s="1"/>
  <c r="I101123" i="20" s="1"/>
  <c r="G101124" i="20"/>
  <c r="H101124" i="20" s="1"/>
  <c r="I101124" i="20" s="1"/>
  <c r="G101125" i="20"/>
  <c r="H101125" i="20" s="1"/>
  <c r="I101125" i="20" s="1"/>
  <c r="G101126" i="20"/>
  <c r="H101126" i="20" s="1"/>
  <c r="I101126" i="20" s="1"/>
  <c r="G101127" i="20"/>
  <c r="H101127" i="20" s="1"/>
  <c r="I101127" i="20" s="1"/>
  <c r="G101128" i="20"/>
  <c r="H101128" i="20" s="1"/>
  <c r="I101128" i="20" s="1"/>
  <c r="G101129" i="20"/>
  <c r="H101129" i="20" s="1"/>
  <c r="I101129" i="20" s="1"/>
  <c r="G101130" i="20"/>
  <c r="H101130" i="20" s="1"/>
  <c r="I101130" i="20" s="1"/>
  <c r="G101131" i="20"/>
  <c r="H101131" i="20" s="1"/>
  <c r="I101131" i="20" s="1"/>
  <c r="G101132" i="20"/>
  <c r="H101132" i="20" s="1"/>
  <c r="I101132" i="20" s="1"/>
  <c r="G101133" i="20"/>
  <c r="H101133" i="20" s="1"/>
  <c r="I101133" i="20" s="1"/>
  <c r="G101134" i="20"/>
  <c r="H101134" i="20" s="1"/>
  <c r="I101134" i="20" s="1"/>
  <c r="G101135" i="20"/>
  <c r="H101135" i="20" s="1"/>
  <c r="I101135" i="20" s="1"/>
  <c r="G101136" i="20"/>
  <c r="H101136" i="20" s="1"/>
  <c r="I101136" i="20" s="1"/>
  <c r="G101137" i="20"/>
  <c r="H101137" i="20" s="1"/>
  <c r="I101137" i="20" s="1"/>
  <c r="G101138" i="20"/>
  <c r="H101138" i="20" s="1"/>
  <c r="I101138" i="20" s="1"/>
  <c r="G101139" i="20"/>
  <c r="H101139" i="20" s="1"/>
  <c r="I101139" i="20" s="1"/>
  <c r="G101140" i="20"/>
  <c r="H101140" i="20" s="1"/>
  <c r="I101140" i="20" s="1"/>
  <c r="G101141" i="20"/>
  <c r="H101141" i="20" s="1"/>
  <c r="I101141" i="20" s="1"/>
  <c r="G101142" i="20"/>
  <c r="H101142" i="20" s="1"/>
  <c r="I101142" i="20" s="1"/>
  <c r="G101143" i="20"/>
  <c r="H101143" i="20" s="1"/>
  <c r="I101143" i="20" s="1"/>
  <c r="G101144" i="20"/>
  <c r="H101144" i="20" s="1"/>
  <c r="I101144" i="20" s="1"/>
  <c r="G101145" i="20"/>
  <c r="H101145" i="20" s="1"/>
  <c r="I101145" i="20" s="1"/>
  <c r="G101146" i="20"/>
  <c r="H101146" i="20" s="1"/>
  <c r="I101146" i="20" s="1"/>
  <c r="G101147" i="20"/>
  <c r="H101147" i="20" s="1"/>
  <c r="I101147" i="20" s="1"/>
  <c r="G101148" i="20"/>
  <c r="H101148" i="20" s="1"/>
  <c r="I101148" i="20" s="1"/>
  <c r="G101149" i="20"/>
  <c r="H101149" i="20" s="1"/>
  <c r="I101149" i="20" s="1"/>
  <c r="G101150" i="20"/>
  <c r="H101150" i="20" s="1"/>
  <c r="I101150" i="20" s="1"/>
  <c r="G101151" i="20"/>
  <c r="H101151" i="20" s="1"/>
  <c r="I101151" i="20" s="1"/>
  <c r="G101152" i="20"/>
  <c r="H101152" i="20" s="1"/>
  <c r="I101152" i="20" s="1"/>
  <c r="G101153" i="20"/>
  <c r="H101153" i="20" s="1"/>
  <c r="I101153" i="20" s="1"/>
  <c r="G101154" i="20"/>
  <c r="H101154" i="20" s="1"/>
  <c r="I101154" i="20" s="1"/>
  <c r="G101155" i="20"/>
  <c r="H101155" i="20" s="1"/>
  <c r="I101155" i="20" s="1"/>
  <c r="G101156" i="20"/>
  <c r="H101156" i="20" s="1"/>
  <c r="I101156" i="20" s="1"/>
  <c r="G101157" i="20"/>
  <c r="H101157" i="20" s="1"/>
  <c r="I101157" i="20" s="1"/>
  <c r="G101158" i="20"/>
  <c r="H101158" i="20" s="1"/>
  <c r="I101158" i="20" s="1"/>
  <c r="G101159" i="20"/>
  <c r="H101159" i="20" s="1"/>
  <c r="I101159" i="20" s="1"/>
  <c r="G101160" i="20"/>
  <c r="H101160" i="20" s="1"/>
  <c r="I101160" i="20" s="1"/>
  <c r="G101161" i="20"/>
  <c r="H101161" i="20" s="1"/>
  <c r="I101161" i="20" s="1"/>
  <c r="G101162" i="20"/>
  <c r="H101162" i="20" s="1"/>
  <c r="I101162" i="20" s="1"/>
  <c r="G101163" i="20"/>
  <c r="H101163" i="20" s="1"/>
  <c r="I101163" i="20" s="1"/>
  <c r="G101164" i="20"/>
  <c r="H101164" i="20" s="1"/>
  <c r="I101164" i="20" s="1"/>
  <c r="G101165" i="20"/>
  <c r="H101165" i="20" s="1"/>
  <c r="I101165" i="20" s="1"/>
  <c r="G101166" i="20"/>
  <c r="H101166" i="20" s="1"/>
  <c r="I101166" i="20" s="1"/>
  <c r="G101167" i="20"/>
  <c r="H101167" i="20" s="1"/>
  <c r="I101167" i="20" s="1"/>
  <c r="G101168" i="20"/>
  <c r="H101168" i="20" s="1"/>
  <c r="I101168" i="20" s="1"/>
  <c r="G101169" i="20"/>
  <c r="H101169" i="20" s="1"/>
  <c r="I101169" i="20" s="1"/>
  <c r="G101170" i="20"/>
  <c r="H101170" i="20" s="1"/>
  <c r="I101170" i="20" s="1"/>
  <c r="G101171" i="20"/>
  <c r="H101171" i="20" s="1"/>
  <c r="I101171" i="20" s="1"/>
  <c r="G101172" i="20"/>
  <c r="H101172" i="20" s="1"/>
  <c r="I101172" i="20" s="1"/>
  <c r="G101173" i="20"/>
  <c r="H101173" i="20" s="1"/>
  <c r="I101173" i="20" s="1"/>
  <c r="G101174" i="20"/>
  <c r="H101174" i="20" s="1"/>
  <c r="I101174" i="20" s="1"/>
  <c r="G101175" i="20"/>
  <c r="H101175" i="20" s="1"/>
  <c r="I101175" i="20" s="1"/>
  <c r="G101176" i="20"/>
  <c r="H101176" i="20" s="1"/>
  <c r="I101176" i="20" s="1"/>
  <c r="G101177" i="20"/>
  <c r="H101177" i="20" s="1"/>
  <c r="I101177" i="20" s="1"/>
  <c r="G101178" i="20"/>
  <c r="H101178" i="20" s="1"/>
  <c r="I101178" i="20" s="1"/>
  <c r="G101179" i="20"/>
  <c r="H101179" i="20" s="1"/>
  <c r="I101179" i="20" s="1"/>
  <c r="G101180" i="20"/>
  <c r="H101180" i="20" s="1"/>
  <c r="I101180" i="20" s="1"/>
  <c r="G101181" i="20"/>
  <c r="H101181" i="20" s="1"/>
  <c r="I101181" i="20" s="1"/>
  <c r="G101182" i="20"/>
  <c r="H101182" i="20" s="1"/>
  <c r="I101182" i="20" s="1"/>
  <c r="G101183" i="20"/>
  <c r="H101183" i="20" s="1"/>
  <c r="I101183" i="20" s="1"/>
  <c r="G101184" i="20"/>
  <c r="H101184" i="20" s="1"/>
  <c r="I101184" i="20" s="1"/>
  <c r="G101185" i="20"/>
  <c r="H101185" i="20" s="1"/>
  <c r="I101185" i="20" s="1"/>
  <c r="G101186" i="20"/>
  <c r="H101186" i="20" s="1"/>
  <c r="I101186" i="20" s="1"/>
  <c r="G101187" i="20"/>
  <c r="H101187" i="20" s="1"/>
  <c r="I101187" i="20" s="1"/>
  <c r="G101188" i="20"/>
  <c r="H101188" i="20" s="1"/>
  <c r="I101188" i="20" s="1"/>
  <c r="G101189" i="20"/>
  <c r="H101189" i="20" s="1"/>
  <c r="I101189" i="20" s="1"/>
  <c r="G101190" i="20"/>
  <c r="H101190" i="20" s="1"/>
  <c r="I101190" i="20" s="1"/>
  <c r="G101191" i="20"/>
  <c r="H101191" i="20" s="1"/>
  <c r="I101191" i="20" s="1"/>
  <c r="G101192" i="20"/>
  <c r="H101192" i="20" s="1"/>
  <c r="I101192" i="20" s="1"/>
  <c r="G101193" i="20"/>
  <c r="H101193" i="20" s="1"/>
  <c r="I101193" i="20" s="1"/>
  <c r="G101194" i="20"/>
  <c r="H101194" i="20" s="1"/>
  <c r="I101194" i="20" s="1"/>
  <c r="G101195" i="20"/>
  <c r="H101195" i="20" s="1"/>
  <c r="I101195" i="20" s="1"/>
  <c r="G101196" i="20"/>
  <c r="H101196" i="20" s="1"/>
  <c r="I101196" i="20" s="1"/>
  <c r="G101197" i="20"/>
  <c r="H101197" i="20" s="1"/>
  <c r="I101197" i="20" s="1"/>
  <c r="G101198" i="20"/>
  <c r="H101198" i="20" s="1"/>
  <c r="I101198" i="20" s="1"/>
  <c r="G101199" i="20"/>
  <c r="H101199" i="20" s="1"/>
  <c r="I101199" i="20" s="1"/>
  <c r="G101200" i="20"/>
  <c r="H101200" i="20" s="1"/>
  <c r="I101200" i="20" s="1"/>
  <c r="G101201" i="20"/>
  <c r="H101201" i="20" s="1"/>
  <c r="I101201" i="20" s="1"/>
  <c r="G101202" i="20"/>
  <c r="H101202" i="20" s="1"/>
  <c r="I101202" i="20" s="1"/>
  <c r="G101203" i="20"/>
  <c r="H101203" i="20" s="1"/>
  <c r="I101203" i="20" s="1"/>
  <c r="G101204" i="20"/>
  <c r="H101204" i="20" s="1"/>
  <c r="I101204" i="20" s="1"/>
  <c r="G101205" i="20"/>
  <c r="H101205" i="20" s="1"/>
  <c r="I101205" i="20" s="1"/>
  <c r="G101206" i="20"/>
  <c r="H101206" i="20" s="1"/>
  <c r="I101206" i="20" s="1"/>
  <c r="G101207" i="20"/>
  <c r="H101207" i="20" s="1"/>
  <c r="I101207" i="20" s="1"/>
  <c r="G101208" i="20"/>
  <c r="H101208" i="20" s="1"/>
  <c r="I101208" i="20" s="1"/>
  <c r="G101209" i="20"/>
  <c r="H101209" i="20" s="1"/>
  <c r="I101209" i="20" s="1"/>
  <c r="G101210" i="20"/>
  <c r="H101210" i="20" s="1"/>
  <c r="I101210" i="20" s="1"/>
  <c r="G101211" i="20"/>
  <c r="H101211" i="20" s="1"/>
  <c r="I101211" i="20" s="1"/>
  <c r="G101212" i="20"/>
  <c r="H101212" i="20" s="1"/>
  <c r="I101212" i="20" s="1"/>
  <c r="G101213" i="20"/>
  <c r="H101213" i="20" s="1"/>
  <c r="I101213" i="20" s="1"/>
  <c r="G101214" i="20"/>
  <c r="H101214" i="20" s="1"/>
  <c r="I101214" i="20" s="1"/>
  <c r="G101215" i="20"/>
  <c r="H101215" i="20" s="1"/>
  <c r="I101215" i="20" s="1"/>
  <c r="G101216" i="20"/>
  <c r="H101216" i="20" s="1"/>
  <c r="I101216" i="20" s="1"/>
  <c r="G101217" i="20"/>
  <c r="H101217" i="20" s="1"/>
  <c r="I101217" i="20" s="1"/>
  <c r="G101218" i="20"/>
  <c r="H101218" i="20" s="1"/>
  <c r="I101218" i="20" s="1"/>
  <c r="G101219" i="20"/>
  <c r="H101219" i="20" s="1"/>
  <c r="I101219" i="20" s="1"/>
  <c r="G101220" i="20"/>
  <c r="H101220" i="20" s="1"/>
  <c r="I101220" i="20" s="1"/>
  <c r="G101221" i="20"/>
  <c r="H101221" i="20" s="1"/>
  <c r="I101221" i="20" s="1"/>
  <c r="G101222" i="20"/>
  <c r="H101222" i="20" s="1"/>
  <c r="I101222" i="20" s="1"/>
  <c r="G101223" i="20"/>
  <c r="H101223" i="20" s="1"/>
  <c r="I101223" i="20" s="1"/>
  <c r="G101224" i="20"/>
  <c r="H101224" i="20" s="1"/>
  <c r="I101224" i="20" s="1"/>
  <c r="G101225" i="20"/>
  <c r="H101225" i="20" s="1"/>
  <c r="I101225" i="20" s="1"/>
  <c r="G101226" i="20"/>
  <c r="H101226" i="20" s="1"/>
  <c r="I101226" i="20" s="1"/>
  <c r="G101227" i="20"/>
  <c r="H101227" i="20" s="1"/>
  <c r="I101227" i="20" s="1"/>
  <c r="G101228" i="20"/>
  <c r="H101228" i="20" s="1"/>
  <c r="I101228" i="20" s="1"/>
  <c r="G101229" i="20"/>
  <c r="H101229" i="20" s="1"/>
  <c r="I101229" i="20" s="1"/>
  <c r="G101230" i="20"/>
  <c r="H101230" i="20" s="1"/>
  <c r="I101230" i="20" s="1"/>
  <c r="G101231" i="20"/>
  <c r="H101231" i="20" s="1"/>
  <c r="I101231" i="20" s="1"/>
  <c r="G101232" i="20"/>
  <c r="H101232" i="20" s="1"/>
  <c r="I101232" i="20" s="1"/>
  <c r="G101233" i="20"/>
  <c r="H101233" i="20" s="1"/>
  <c r="I101233" i="20" s="1"/>
  <c r="G101234" i="20"/>
  <c r="H101234" i="20" s="1"/>
  <c r="I101234" i="20" s="1"/>
  <c r="G101235" i="20"/>
  <c r="H101235" i="20" s="1"/>
  <c r="I101235" i="20" s="1"/>
  <c r="G101236" i="20"/>
  <c r="H101236" i="20" s="1"/>
  <c r="I101236" i="20" s="1"/>
  <c r="G101237" i="20"/>
  <c r="H101237" i="20" s="1"/>
  <c r="I101237" i="20" s="1"/>
  <c r="G101238" i="20"/>
  <c r="H101238" i="20" s="1"/>
  <c r="I101238" i="20" s="1"/>
  <c r="G101239" i="20"/>
  <c r="H101239" i="20" s="1"/>
  <c r="I101239" i="20" s="1"/>
  <c r="G101240" i="20"/>
  <c r="H101240" i="20" s="1"/>
  <c r="I101240" i="20" s="1"/>
  <c r="G101241" i="20"/>
  <c r="H101241" i="20" s="1"/>
  <c r="I101241" i="20" s="1"/>
  <c r="G101242" i="20"/>
  <c r="H101242" i="20" s="1"/>
  <c r="I101242" i="20" s="1"/>
  <c r="G101243" i="20"/>
  <c r="H101243" i="20" s="1"/>
  <c r="I101243" i="20" s="1"/>
  <c r="G101244" i="20"/>
  <c r="H101244" i="20" s="1"/>
  <c r="I101244" i="20" s="1"/>
  <c r="G101245" i="20"/>
  <c r="H101245" i="20" s="1"/>
  <c r="I101245" i="20" s="1"/>
  <c r="G101246" i="20"/>
  <c r="H101246" i="20" s="1"/>
  <c r="I101246" i="20" s="1"/>
  <c r="G101247" i="20"/>
  <c r="H101247" i="20" s="1"/>
  <c r="I101247" i="20" s="1"/>
  <c r="G101248" i="20"/>
  <c r="H101248" i="20" s="1"/>
  <c r="I101248" i="20" s="1"/>
  <c r="G101249" i="20"/>
  <c r="H101249" i="20" s="1"/>
  <c r="I101249" i="20" s="1"/>
  <c r="G101250" i="20"/>
  <c r="H101250" i="20" s="1"/>
  <c r="I101250" i="20" s="1"/>
  <c r="G101251" i="20"/>
  <c r="H101251" i="20" s="1"/>
  <c r="I101251" i="20" s="1"/>
  <c r="G101252" i="20"/>
  <c r="H101252" i="20" s="1"/>
  <c r="I101252" i="20" s="1"/>
  <c r="G101253" i="20"/>
  <c r="H101253" i="20" s="1"/>
  <c r="I101253" i="20" s="1"/>
  <c r="G101254" i="20"/>
  <c r="H101254" i="20" s="1"/>
  <c r="I101254" i="20" s="1"/>
  <c r="G101255" i="20"/>
  <c r="H101255" i="20" s="1"/>
  <c r="I101255" i="20" s="1"/>
  <c r="G101256" i="20"/>
  <c r="H101256" i="20" s="1"/>
  <c r="I101256" i="20" s="1"/>
  <c r="G101257" i="20"/>
  <c r="H101257" i="20" s="1"/>
  <c r="I101257" i="20" s="1"/>
  <c r="G101258" i="20"/>
  <c r="H101258" i="20" s="1"/>
  <c r="I101258" i="20" s="1"/>
  <c r="G101259" i="20"/>
  <c r="H101259" i="20" s="1"/>
  <c r="I101259" i="20" s="1"/>
  <c r="G101260" i="20"/>
  <c r="H101260" i="20" s="1"/>
  <c r="I101260" i="20" s="1"/>
  <c r="G101261" i="20"/>
  <c r="H101261" i="20" s="1"/>
  <c r="I101261" i="20" s="1"/>
  <c r="G101262" i="20"/>
  <c r="H101262" i="20" s="1"/>
  <c r="I101262" i="20" s="1"/>
  <c r="G101263" i="20"/>
  <c r="H101263" i="20" s="1"/>
  <c r="I101263" i="20" s="1"/>
  <c r="G101264" i="20"/>
  <c r="H101264" i="20" s="1"/>
  <c r="I101264" i="20" s="1"/>
  <c r="G101265" i="20"/>
  <c r="H101265" i="20" s="1"/>
  <c r="I101265" i="20" s="1"/>
  <c r="G101266" i="20"/>
  <c r="H101266" i="20" s="1"/>
  <c r="I101266" i="20" s="1"/>
  <c r="G101267" i="20"/>
  <c r="H101267" i="20" s="1"/>
  <c r="I101267" i="20" s="1"/>
  <c r="G101268" i="20"/>
  <c r="H101268" i="20" s="1"/>
  <c r="I101268" i="20" s="1"/>
  <c r="G101269" i="20"/>
  <c r="H101269" i="20" s="1"/>
  <c r="I101269" i="20" s="1"/>
  <c r="G101270" i="20"/>
  <c r="H101270" i="20" s="1"/>
  <c r="I101270" i="20" s="1"/>
  <c r="G101271" i="20"/>
  <c r="H101271" i="20" s="1"/>
  <c r="I101271" i="20" s="1"/>
  <c r="G101272" i="20"/>
  <c r="H101272" i="20" s="1"/>
  <c r="I101272" i="20" s="1"/>
  <c r="G101273" i="20"/>
  <c r="H101273" i="20" s="1"/>
  <c r="I101273" i="20" s="1"/>
  <c r="G101274" i="20"/>
  <c r="H101274" i="20" s="1"/>
  <c r="I101274" i="20" s="1"/>
  <c r="G101275" i="20"/>
  <c r="H101275" i="20" s="1"/>
  <c r="I101275" i="20" s="1"/>
  <c r="G101276" i="20"/>
  <c r="H101276" i="20" s="1"/>
  <c r="I101276" i="20" s="1"/>
  <c r="G101277" i="20"/>
  <c r="H101277" i="20" s="1"/>
  <c r="I101277" i="20" s="1"/>
  <c r="G101278" i="20"/>
  <c r="H101278" i="20" s="1"/>
  <c r="I101278" i="20" s="1"/>
  <c r="G101279" i="20"/>
  <c r="H101279" i="20" s="1"/>
  <c r="I101279" i="20" s="1"/>
  <c r="G101280" i="20"/>
  <c r="H101280" i="20" s="1"/>
  <c r="I101280" i="20" s="1"/>
  <c r="G101281" i="20"/>
  <c r="H101281" i="20" s="1"/>
  <c r="I101281" i="20" s="1"/>
  <c r="G101282" i="20"/>
  <c r="H101282" i="20" s="1"/>
  <c r="I101282" i="20" s="1"/>
  <c r="G101283" i="20"/>
  <c r="H101283" i="20" s="1"/>
  <c r="I101283" i="20" s="1"/>
  <c r="G101284" i="20"/>
  <c r="H101284" i="20" s="1"/>
  <c r="I101284" i="20" s="1"/>
  <c r="G101285" i="20"/>
  <c r="H101285" i="20" s="1"/>
  <c r="I101285" i="20" s="1"/>
  <c r="G101286" i="20"/>
  <c r="H101286" i="20" s="1"/>
  <c r="I101286" i="20" s="1"/>
  <c r="G101287" i="20"/>
  <c r="H101287" i="20" s="1"/>
  <c r="I101287" i="20" s="1"/>
  <c r="G101288" i="20"/>
  <c r="H101288" i="20" s="1"/>
  <c r="I101288" i="20" s="1"/>
  <c r="G101289" i="20"/>
  <c r="H101289" i="20" s="1"/>
  <c r="I101289" i="20" s="1"/>
  <c r="G101290" i="20"/>
  <c r="H101290" i="20" s="1"/>
  <c r="I101290" i="20" s="1"/>
  <c r="G101291" i="20"/>
  <c r="H101291" i="20" s="1"/>
  <c r="I101291" i="20" s="1"/>
  <c r="G101292" i="20"/>
  <c r="H101292" i="20" s="1"/>
  <c r="I101292" i="20" s="1"/>
  <c r="G101293" i="20"/>
  <c r="H101293" i="20" s="1"/>
  <c r="I101293" i="20" s="1"/>
  <c r="G101294" i="20"/>
  <c r="H101294" i="20" s="1"/>
  <c r="I101294" i="20" s="1"/>
  <c r="G101295" i="20"/>
  <c r="H101295" i="20" s="1"/>
  <c r="I101295" i="20" s="1"/>
  <c r="G101296" i="20"/>
  <c r="H101296" i="20" s="1"/>
  <c r="I101296" i="20" s="1"/>
  <c r="G101297" i="20"/>
  <c r="H101297" i="20" s="1"/>
  <c r="I101297" i="20" s="1"/>
  <c r="G101298" i="20"/>
  <c r="H101298" i="20" s="1"/>
  <c r="I101298" i="20" s="1"/>
  <c r="G101299" i="20"/>
  <c r="H101299" i="20" s="1"/>
  <c r="I101299" i="20" s="1"/>
  <c r="G101300" i="20"/>
  <c r="H101300" i="20" s="1"/>
  <c r="I101300" i="20" s="1"/>
  <c r="G101301" i="20"/>
  <c r="H101301" i="20" s="1"/>
  <c r="I101301" i="20" s="1"/>
  <c r="G101302" i="20"/>
  <c r="H101302" i="20" s="1"/>
  <c r="I101302" i="20" s="1"/>
  <c r="G101303" i="20"/>
  <c r="H101303" i="20" s="1"/>
  <c r="I101303" i="20" s="1"/>
  <c r="G101304" i="20"/>
  <c r="H101304" i="20" s="1"/>
  <c r="I101304" i="20" s="1"/>
  <c r="G101305" i="20"/>
  <c r="H101305" i="20" s="1"/>
  <c r="I101305" i="20" s="1"/>
  <c r="G101306" i="20"/>
  <c r="H101306" i="20" s="1"/>
  <c r="I101306" i="20" s="1"/>
  <c r="G101307" i="20"/>
  <c r="H101307" i="20" s="1"/>
  <c r="I101307" i="20" s="1"/>
  <c r="G101308" i="20"/>
  <c r="H101308" i="20" s="1"/>
  <c r="I101308" i="20" s="1"/>
  <c r="G101309" i="20"/>
  <c r="H101309" i="20" s="1"/>
  <c r="I101309" i="20" s="1"/>
  <c r="G101310" i="20"/>
  <c r="H101310" i="20" s="1"/>
  <c r="I101310" i="20" s="1"/>
  <c r="G101311" i="20"/>
  <c r="H101311" i="20" s="1"/>
  <c r="I101311" i="20" s="1"/>
  <c r="G101312" i="20"/>
  <c r="H101312" i="20" s="1"/>
  <c r="I101312" i="20" s="1"/>
  <c r="G101313" i="20"/>
  <c r="H101313" i="20" s="1"/>
  <c r="I101313" i="20" s="1"/>
  <c r="G101314" i="20"/>
  <c r="H101314" i="20" s="1"/>
  <c r="I101314" i="20" s="1"/>
  <c r="G101315" i="20"/>
  <c r="H101315" i="20" s="1"/>
  <c r="I101315" i="20" s="1"/>
  <c r="G101316" i="20"/>
  <c r="H101316" i="20" s="1"/>
  <c r="I101316" i="20" s="1"/>
  <c r="G101317" i="20"/>
  <c r="H101317" i="20" s="1"/>
  <c r="I101317" i="20" s="1"/>
  <c r="G101318" i="20"/>
  <c r="H101318" i="20" s="1"/>
  <c r="I101318" i="20" s="1"/>
  <c r="G101319" i="20"/>
  <c r="H101319" i="20" s="1"/>
  <c r="I101319" i="20" s="1"/>
  <c r="G101320" i="20"/>
  <c r="H101320" i="20" s="1"/>
  <c r="I101320" i="20" s="1"/>
  <c r="G101321" i="20"/>
  <c r="H101321" i="20" s="1"/>
  <c r="I101321" i="20" s="1"/>
  <c r="G101322" i="20"/>
  <c r="H101322" i="20" s="1"/>
  <c r="I101322" i="20" s="1"/>
  <c r="G101323" i="20"/>
  <c r="H101323" i="20" s="1"/>
  <c r="I101323" i="20" s="1"/>
  <c r="G101324" i="20"/>
  <c r="H101324" i="20" s="1"/>
  <c r="I101324" i="20" s="1"/>
  <c r="G101325" i="20"/>
  <c r="H101325" i="20" s="1"/>
  <c r="I101325" i="20" s="1"/>
  <c r="G101326" i="20"/>
  <c r="H101326" i="20" s="1"/>
  <c r="I101326" i="20" s="1"/>
  <c r="G101327" i="20"/>
  <c r="H101327" i="20" s="1"/>
  <c r="I101327" i="20" s="1"/>
  <c r="G101328" i="20"/>
  <c r="H101328" i="20" s="1"/>
  <c r="I101328" i="20" s="1"/>
  <c r="G101329" i="20"/>
  <c r="H101329" i="20" s="1"/>
  <c r="I101329" i="20" s="1"/>
  <c r="G101330" i="20"/>
  <c r="H101330" i="20" s="1"/>
  <c r="I101330" i="20" s="1"/>
  <c r="G101331" i="20"/>
  <c r="H101331" i="20" s="1"/>
  <c r="I101331" i="20" s="1"/>
  <c r="G101332" i="20"/>
  <c r="H101332" i="20" s="1"/>
  <c r="I101332" i="20" s="1"/>
  <c r="G101333" i="20"/>
  <c r="H101333" i="20" s="1"/>
  <c r="I101333" i="20" s="1"/>
  <c r="G101334" i="20"/>
  <c r="H101334" i="20" s="1"/>
  <c r="I101334" i="20" s="1"/>
  <c r="G101335" i="20"/>
  <c r="H101335" i="20" s="1"/>
  <c r="I101335" i="20" s="1"/>
  <c r="G101336" i="20"/>
  <c r="H101336" i="20" s="1"/>
  <c r="I101336" i="20" s="1"/>
  <c r="G101337" i="20"/>
  <c r="H101337" i="20" s="1"/>
  <c r="I101337" i="20" s="1"/>
  <c r="G101338" i="20"/>
  <c r="H101338" i="20" s="1"/>
  <c r="I101338" i="20" s="1"/>
  <c r="G101339" i="20"/>
  <c r="H101339" i="20" s="1"/>
  <c r="I101339" i="20" s="1"/>
  <c r="G101340" i="20"/>
  <c r="H101340" i="20" s="1"/>
  <c r="I101340" i="20" s="1"/>
  <c r="G101341" i="20"/>
  <c r="H101341" i="20" s="1"/>
  <c r="I101341" i="20" s="1"/>
  <c r="G101342" i="20"/>
  <c r="H101342" i="20" s="1"/>
  <c r="I101342" i="20" s="1"/>
  <c r="G101343" i="20"/>
  <c r="H101343" i="20" s="1"/>
  <c r="I101343" i="20" s="1"/>
  <c r="G101344" i="20"/>
  <c r="H101344" i="20" s="1"/>
  <c r="I101344" i="20" s="1"/>
  <c r="G101345" i="20"/>
  <c r="H101345" i="20" s="1"/>
  <c r="I101345" i="20" s="1"/>
  <c r="G101346" i="20"/>
  <c r="H101346" i="20" s="1"/>
  <c r="I101346" i="20" s="1"/>
  <c r="G101347" i="20"/>
  <c r="H101347" i="20" s="1"/>
  <c r="I101347" i="20" s="1"/>
  <c r="G101348" i="20"/>
  <c r="H101348" i="20" s="1"/>
  <c r="I101348" i="20" s="1"/>
  <c r="G101349" i="20"/>
  <c r="H101349" i="20" s="1"/>
  <c r="I101349" i="20" s="1"/>
  <c r="G101350" i="20"/>
  <c r="H101350" i="20" s="1"/>
  <c r="I101350" i="20" s="1"/>
  <c r="G101351" i="20"/>
  <c r="H101351" i="20" s="1"/>
  <c r="I101351" i="20" s="1"/>
  <c r="G101352" i="20"/>
  <c r="H101352" i="20" s="1"/>
  <c r="I101352" i="20" s="1"/>
  <c r="G101353" i="20"/>
  <c r="H101353" i="20" s="1"/>
  <c r="I101353" i="20" s="1"/>
  <c r="G101354" i="20"/>
  <c r="H101354" i="20" s="1"/>
  <c r="I101354" i="20" s="1"/>
  <c r="G101355" i="20"/>
  <c r="H101355" i="20" s="1"/>
  <c r="I101355" i="20" s="1"/>
  <c r="G101356" i="20"/>
  <c r="H101356" i="20" s="1"/>
  <c r="I101356" i="20" s="1"/>
  <c r="G101357" i="20"/>
  <c r="H101357" i="20" s="1"/>
  <c r="I101357" i="20" s="1"/>
  <c r="G101358" i="20"/>
  <c r="H101358" i="20" s="1"/>
  <c r="I101358" i="20" s="1"/>
  <c r="G101359" i="20"/>
  <c r="H101359" i="20" s="1"/>
  <c r="I101359" i="20" s="1"/>
  <c r="G101360" i="20"/>
  <c r="H101360" i="20" s="1"/>
  <c r="I101360" i="20" s="1"/>
  <c r="G101361" i="20"/>
  <c r="H101361" i="20" s="1"/>
  <c r="I101361" i="20" s="1"/>
  <c r="G101362" i="20"/>
  <c r="H101362" i="20" s="1"/>
  <c r="I101362" i="20" s="1"/>
  <c r="G101363" i="20"/>
  <c r="H101363" i="20" s="1"/>
  <c r="I101363" i="20" s="1"/>
  <c r="G101364" i="20"/>
  <c r="H101364" i="20" s="1"/>
  <c r="I101364" i="20" s="1"/>
  <c r="G101365" i="20"/>
  <c r="H101365" i="20" s="1"/>
  <c r="I101365" i="20" s="1"/>
  <c r="G101366" i="20"/>
  <c r="H101366" i="20" s="1"/>
  <c r="I101366" i="20" s="1"/>
  <c r="G101367" i="20"/>
  <c r="H101367" i="20" s="1"/>
  <c r="I101367" i="20" s="1"/>
  <c r="G101368" i="20"/>
  <c r="H101368" i="20" s="1"/>
  <c r="I101368" i="20" s="1"/>
  <c r="G101369" i="20"/>
  <c r="H101369" i="20" s="1"/>
  <c r="I101369" i="20" s="1"/>
  <c r="G101370" i="20"/>
  <c r="H101370" i="20" s="1"/>
  <c r="I101370" i="20" s="1"/>
  <c r="G101371" i="20"/>
  <c r="H101371" i="20" s="1"/>
  <c r="I101371" i="20" s="1"/>
  <c r="G101372" i="20"/>
  <c r="H101372" i="20" s="1"/>
  <c r="I101372" i="20" s="1"/>
  <c r="G101373" i="20"/>
  <c r="H101373" i="20" s="1"/>
  <c r="I101373" i="20" s="1"/>
  <c r="G101374" i="20"/>
  <c r="H101374" i="20" s="1"/>
  <c r="I101374" i="20" s="1"/>
  <c r="G101375" i="20"/>
  <c r="H101375" i="20" s="1"/>
  <c r="I101375" i="20" s="1"/>
  <c r="G101376" i="20"/>
  <c r="H101376" i="20" s="1"/>
  <c r="I101376" i="20" s="1"/>
  <c r="G101377" i="20"/>
  <c r="H101377" i="20" s="1"/>
  <c r="I101377" i="20" s="1"/>
  <c r="G101378" i="20"/>
  <c r="H101378" i="20" s="1"/>
  <c r="I101378" i="20" s="1"/>
  <c r="G101379" i="20"/>
  <c r="H101379" i="20" s="1"/>
  <c r="I101379" i="20" s="1"/>
  <c r="G101380" i="20"/>
  <c r="H101380" i="20" s="1"/>
  <c r="I101380" i="20" s="1"/>
  <c r="G101381" i="20"/>
  <c r="H101381" i="20" s="1"/>
  <c r="I101381" i="20" s="1"/>
  <c r="G101382" i="20"/>
  <c r="H101382" i="20" s="1"/>
  <c r="I101382" i="20" s="1"/>
  <c r="G101383" i="20"/>
  <c r="H101383" i="20" s="1"/>
  <c r="I101383" i="20" s="1"/>
  <c r="G101384" i="20"/>
  <c r="H101384" i="20" s="1"/>
  <c r="I101384" i="20" s="1"/>
  <c r="G101385" i="20"/>
  <c r="H101385" i="20" s="1"/>
  <c r="I101385" i="20" s="1"/>
  <c r="G101386" i="20"/>
  <c r="H101386" i="20" s="1"/>
  <c r="I101386" i="20" s="1"/>
  <c r="G101387" i="20"/>
  <c r="H101387" i="20" s="1"/>
  <c r="I101387" i="20" s="1"/>
  <c r="G101388" i="20"/>
  <c r="H101388" i="20" s="1"/>
  <c r="I101388" i="20" s="1"/>
  <c r="G101389" i="20"/>
  <c r="H101389" i="20" s="1"/>
  <c r="I101389" i="20" s="1"/>
  <c r="G101390" i="20"/>
  <c r="H101390" i="20" s="1"/>
  <c r="I101390" i="20" s="1"/>
  <c r="G101391" i="20"/>
  <c r="H101391" i="20" s="1"/>
  <c r="I101391" i="20" s="1"/>
  <c r="G101392" i="20"/>
  <c r="H101392" i="20" s="1"/>
  <c r="I101392" i="20" s="1"/>
  <c r="G101393" i="20"/>
  <c r="H101393" i="20" s="1"/>
  <c r="I101393" i="20" s="1"/>
  <c r="G101394" i="20"/>
  <c r="H101394" i="20" s="1"/>
  <c r="I101394" i="20" s="1"/>
  <c r="G101395" i="20"/>
  <c r="H101395" i="20" s="1"/>
  <c r="I101395" i="20" s="1"/>
  <c r="G101396" i="20"/>
  <c r="H101396" i="20" s="1"/>
  <c r="I101396" i="20" s="1"/>
  <c r="G101397" i="20"/>
  <c r="H101397" i="20" s="1"/>
  <c r="I101397" i="20" s="1"/>
  <c r="G101398" i="20"/>
  <c r="H101398" i="20" s="1"/>
  <c r="I101398" i="20" s="1"/>
  <c r="G101399" i="20"/>
  <c r="H101399" i="20" s="1"/>
  <c r="I101399" i="20" s="1"/>
  <c r="G101400" i="20"/>
  <c r="H101400" i="20" s="1"/>
  <c r="I101400" i="20" s="1"/>
  <c r="G101401" i="20"/>
  <c r="H101401" i="20" s="1"/>
  <c r="I101401" i="20" s="1"/>
  <c r="G101402" i="20"/>
  <c r="H101402" i="20" s="1"/>
  <c r="I101402" i="20" s="1"/>
  <c r="G101403" i="20"/>
  <c r="H101403" i="20" s="1"/>
  <c r="I101403" i="20" s="1"/>
  <c r="G101404" i="20"/>
  <c r="H101404" i="20" s="1"/>
  <c r="I101404" i="20" s="1"/>
  <c r="G101405" i="20"/>
  <c r="H101405" i="20" s="1"/>
  <c r="I101405" i="20" s="1"/>
  <c r="G101406" i="20"/>
  <c r="H101406" i="20" s="1"/>
  <c r="I101406" i="20" s="1"/>
  <c r="G101407" i="20"/>
  <c r="H101407" i="20" s="1"/>
  <c r="I101407" i="20" s="1"/>
  <c r="G101408" i="20"/>
  <c r="H101408" i="20" s="1"/>
  <c r="I101408" i="20" s="1"/>
  <c r="G101409" i="20"/>
  <c r="H101409" i="20" s="1"/>
  <c r="I101409" i="20" s="1"/>
  <c r="G101410" i="20"/>
  <c r="H101410" i="20" s="1"/>
  <c r="I101410" i="20" s="1"/>
  <c r="G101411" i="20"/>
  <c r="H101411" i="20" s="1"/>
  <c r="I101411" i="20" s="1"/>
  <c r="G101412" i="20"/>
  <c r="H101412" i="20" s="1"/>
  <c r="I101412" i="20" s="1"/>
  <c r="G101413" i="20"/>
  <c r="H101413" i="20" s="1"/>
  <c r="I101413" i="20" s="1"/>
  <c r="G101414" i="20"/>
  <c r="H101414" i="20" s="1"/>
  <c r="I101414" i="20" s="1"/>
  <c r="G101415" i="20"/>
  <c r="H101415" i="20" s="1"/>
  <c r="I101415" i="20" s="1"/>
  <c r="G101416" i="20"/>
  <c r="H101416" i="20" s="1"/>
  <c r="I101416" i="20" s="1"/>
  <c r="G101417" i="20"/>
  <c r="H101417" i="20" s="1"/>
  <c r="I101417" i="20" s="1"/>
  <c r="G101418" i="20"/>
  <c r="H101418" i="20" s="1"/>
  <c r="I101418" i="20" s="1"/>
  <c r="G101419" i="20"/>
  <c r="H101419" i="20" s="1"/>
  <c r="I101419" i="20" s="1"/>
  <c r="G101420" i="20"/>
  <c r="H101420" i="20" s="1"/>
  <c r="I101420" i="20" s="1"/>
  <c r="G101421" i="20"/>
  <c r="H101421" i="20" s="1"/>
  <c r="I101421" i="20" s="1"/>
  <c r="G101422" i="20"/>
  <c r="H101422" i="20" s="1"/>
  <c r="I101422" i="20" s="1"/>
  <c r="G101423" i="20"/>
  <c r="H101423" i="20" s="1"/>
  <c r="I101423" i="20" s="1"/>
  <c r="G101424" i="20"/>
  <c r="H101424" i="20" s="1"/>
  <c r="I101424" i="20" s="1"/>
  <c r="G101425" i="20"/>
  <c r="H101425" i="20" s="1"/>
  <c r="I101425" i="20" s="1"/>
  <c r="G101426" i="20"/>
  <c r="H101426" i="20" s="1"/>
  <c r="I101426" i="20" s="1"/>
  <c r="G101427" i="20"/>
  <c r="H101427" i="20" s="1"/>
  <c r="I101427" i="20" s="1"/>
  <c r="G101428" i="20"/>
  <c r="H101428" i="20" s="1"/>
  <c r="I101428" i="20" s="1"/>
  <c r="G101429" i="20"/>
  <c r="H101429" i="20" s="1"/>
  <c r="I101429" i="20" s="1"/>
  <c r="G101430" i="20"/>
  <c r="H101430" i="20" s="1"/>
  <c r="I101430" i="20" s="1"/>
  <c r="G101431" i="20"/>
  <c r="H101431" i="20" s="1"/>
  <c r="I101431" i="20" s="1"/>
  <c r="G101432" i="20"/>
  <c r="H101432" i="20" s="1"/>
  <c r="I101432" i="20" s="1"/>
  <c r="G101433" i="20"/>
  <c r="H101433" i="20" s="1"/>
  <c r="I101433" i="20" s="1"/>
  <c r="G101434" i="20"/>
  <c r="H101434" i="20" s="1"/>
  <c r="I101434" i="20" s="1"/>
  <c r="G101435" i="20"/>
  <c r="H101435" i="20" s="1"/>
  <c r="I101435" i="20" s="1"/>
  <c r="G101436" i="20"/>
  <c r="H101436" i="20" s="1"/>
  <c r="I101436" i="20" s="1"/>
  <c r="G101437" i="20"/>
  <c r="H101437" i="20" s="1"/>
  <c r="I101437" i="20" s="1"/>
  <c r="G101438" i="20"/>
  <c r="H101438" i="20" s="1"/>
  <c r="I101438" i="20" s="1"/>
  <c r="G101439" i="20"/>
  <c r="H101439" i="20" s="1"/>
  <c r="I101439" i="20" s="1"/>
  <c r="G101440" i="20"/>
  <c r="H101440" i="20" s="1"/>
  <c r="I101440" i="20" s="1"/>
  <c r="G101441" i="20"/>
  <c r="H101441" i="20" s="1"/>
  <c r="I101441" i="20" s="1"/>
  <c r="G101442" i="20"/>
  <c r="H101442" i="20" s="1"/>
  <c r="I101442" i="20" s="1"/>
  <c r="G101443" i="20"/>
  <c r="H101443" i="20" s="1"/>
  <c r="I101443" i="20" s="1"/>
  <c r="G101444" i="20"/>
  <c r="H101444" i="20" s="1"/>
  <c r="I101444" i="20" s="1"/>
  <c r="G101445" i="20"/>
  <c r="H101445" i="20" s="1"/>
  <c r="I101445" i="20" s="1"/>
  <c r="G101446" i="20"/>
  <c r="H101446" i="20" s="1"/>
  <c r="I101446" i="20" s="1"/>
  <c r="G101447" i="20"/>
  <c r="H101447" i="20" s="1"/>
  <c r="I101447" i="20" s="1"/>
  <c r="G101448" i="20"/>
  <c r="H101448" i="20" s="1"/>
  <c r="I101448" i="20" s="1"/>
  <c r="G101449" i="20"/>
  <c r="H101449" i="20" s="1"/>
  <c r="I101449" i="20" s="1"/>
  <c r="G101450" i="20"/>
  <c r="H101450" i="20" s="1"/>
  <c r="I101450" i="20" s="1"/>
  <c r="G101451" i="20"/>
  <c r="H101451" i="20" s="1"/>
  <c r="I101451" i="20" s="1"/>
  <c r="G101452" i="20"/>
  <c r="H101452" i="20" s="1"/>
  <c r="I101452" i="20" s="1"/>
  <c r="G101453" i="20"/>
  <c r="H101453" i="20" s="1"/>
  <c r="I101453" i="20" s="1"/>
  <c r="G101454" i="20"/>
  <c r="H101454" i="20" s="1"/>
  <c r="I101454" i="20" s="1"/>
  <c r="G101455" i="20"/>
  <c r="H101455" i="20" s="1"/>
  <c r="I101455" i="20" s="1"/>
  <c r="G101456" i="20"/>
  <c r="H101456" i="20" s="1"/>
  <c r="I101456" i="20" s="1"/>
  <c r="G101457" i="20"/>
  <c r="H101457" i="20" s="1"/>
  <c r="I101457" i="20" s="1"/>
  <c r="G101458" i="20"/>
  <c r="H101458" i="20" s="1"/>
  <c r="I101458" i="20" s="1"/>
  <c r="G101459" i="20"/>
  <c r="H101459" i="20" s="1"/>
  <c r="I101459" i="20" s="1"/>
  <c r="G101460" i="20"/>
  <c r="H101460" i="20" s="1"/>
  <c r="I101460" i="20" s="1"/>
  <c r="G101461" i="20"/>
  <c r="H101461" i="20" s="1"/>
  <c r="I101461" i="20" s="1"/>
  <c r="G101462" i="20"/>
  <c r="H101462" i="20" s="1"/>
  <c r="I101462" i="20" s="1"/>
  <c r="G101463" i="20"/>
  <c r="H101463" i="20" s="1"/>
  <c r="I101463" i="20" s="1"/>
  <c r="G101464" i="20"/>
  <c r="H101464" i="20" s="1"/>
  <c r="I101464" i="20" s="1"/>
  <c r="G101465" i="20"/>
  <c r="H101465" i="20" s="1"/>
  <c r="I101465" i="20" s="1"/>
  <c r="G101466" i="20"/>
  <c r="H101466" i="20" s="1"/>
  <c r="I101466" i="20" s="1"/>
  <c r="G101467" i="20"/>
  <c r="H101467" i="20" s="1"/>
  <c r="I101467" i="20" s="1"/>
  <c r="G101468" i="20"/>
  <c r="H101468" i="20" s="1"/>
  <c r="I101468" i="20" s="1"/>
  <c r="G101469" i="20"/>
  <c r="H101469" i="20" s="1"/>
  <c r="I101469" i="20" s="1"/>
  <c r="G101470" i="20"/>
  <c r="H101470" i="20" s="1"/>
  <c r="I101470" i="20" s="1"/>
  <c r="G101471" i="20"/>
  <c r="H101471" i="20" s="1"/>
  <c r="I101471" i="20" s="1"/>
  <c r="G101472" i="20"/>
  <c r="H101472" i="20" s="1"/>
  <c r="I101472" i="20" s="1"/>
  <c r="G101473" i="20"/>
  <c r="H101473" i="20" s="1"/>
  <c r="I101473" i="20" s="1"/>
  <c r="G101474" i="20"/>
  <c r="H101474" i="20" s="1"/>
  <c r="I101474" i="20" s="1"/>
  <c r="G101475" i="20"/>
  <c r="H101475" i="20" s="1"/>
  <c r="I101475" i="20" s="1"/>
  <c r="G101476" i="20"/>
  <c r="H101476" i="20" s="1"/>
  <c r="I101476" i="20" s="1"/>
  <c r="G101477" i="20"/>
  <c r="H101477" i="20" s="1"/>
  <c r="I101477" i="20" s="1"/>
  <c r="G101478" i="20"/>
  <c r="H101478" i="20" s="1"/>
  <c r="I101478" i="20" s="1"/>
  <c r="G101479" i="20"/>
  <c r="H101479" i="20" s="1"/>
  <c r="I101479" i="20" s="1"/>
  <c r="G101480" i="20"/>
  <c r="H101480" i="20" s="1"/>
  <c r="I101480" i="20" s="1"/>
  <c r="G101481" i="20"/>
  <c r="H101481" i="20" s="1"/>
  <c r="I101481" i="20" s="1"/>
  <c r="G101482" i="20"/>
  <c r="H101482" i="20" s="1"/>
  <c r="I101482" i="20" s="1"/>
  <c r="G101483" i="20"/>
  <c r="H101483" i="20" s="1"/>
  <c r="I101483" i="20" s="1"/>
  <c r="G101484" i="20"/>
  <c r="H101484" i="20" s="1"/>
  <c r="I101484" i="20" s="1"/>
  <c r="G101485" i="20"/>
  <c r="H101485" i="20" s="1"/>
  <c r="I101485" i="20" s="1"/>
  <c r="G101486" i="20"/>
  <c r="H101486" i="20" s="1"/>
  <c r="I101486" i="20" s="1"/>
  <c r="G101487" i="20"/>
  <c r="H101487" i="20" s="1"/>
  <c r="I101487" i="20" s="1"/>
  <c r="G101488" i="20"/>
  <c r="H101488" i="20" s="1"/>
  <c r="I101488" i="20" s="1"/>
  <c r="G101489" i="20"/>
  <c r="H101489" i="20" s="1"/>
  <c r="I101489" i="20" s="1"/>
  <c r="G101490" i="20"/>
  <c r="H101490" i="20" s="1"/>
  <c r="I101490" i="20" s="1"/>
  <c r="G101491" i="20"/>
  <c r="H101491" i="20" s="1"/>
  <c r="I101491" i="20" s="1"/>
  <c r="G101492" i="20"/>
  <c r="H101492" i="20" s="1"/>
  <c r="I101492" i="20" s="1"/>
  <c r="G101493" i="20"/>
  <c r="H101493" i="20" s="1"/>
  <c r="I101493" i="20" s="1"/>
  <c r="G101494" i="20"/>
  <c r="H101494" i="20" s="1"/>
  <c r="I101494" i="20" s="1"/>
  <c r="G101495" i="20"/>
  <c r="H101495" i="20" s="1"/>
  <c r="I101495" i="20" s="1"/>
  <c r="G101496" i="20"/>
  <c r="H101496" i="20" s="1"/>
  <c r="I101496" i="20" s="1"/>
  <c r="G101497" i="20"/>
  <c r="H101497" i="20" s="1"/>
  <c r="I101497" i="20" s="1"/>
  <c r="G101498" i="20"/>
  <c r="H101498" i="20" s="1"/>
  <c r="I101498" i="20" s="1"/>
  <c r="G101499" i="20"/>
  <c r="H101499" i="20" s="1"/>
  <c r="I101499" i="20" s="1"/>
  <c r="G101500" i="20"/>
  <c r="H101500" i="20" s="1"/>
  <c r="I101500" i="20" s="1"/>
  <c r="G101501" i="20"/>
  <c r="H101501" i="20" s="1"/>
  <c r="I101501" i="20" s="1"/>
  <c r="G101502" i="20"/>
  <c r="H101502" i="20" s="1"/>
  <c r="I101502" i="20" s="1"/>
  <c r="G101503" i="20"/>
  <c r="H101503" i="20" s="1"/>
  <c r="I101503" i="20" s="1"/>
  <c r="G101504" i="20"/>
  <c r="H101504" i="20" s="1"/>
  <c r="I101504" i="20" s="1"/>
  <c r="G101505" i="20"/>
  <c r="H101505" i="20" s="1"/>
  <c r="I101505" i="20" s="1"/>
  <c r="G101506" i="20"/>
  <c r="H101506" i="20" s="1"/>
  <c r="I101506" i="20" s="1"/>
  <c r="G101507" i="20"/>
  <c r="H101507" i="20" s="1"/>
  <c r="I101507" i="20" s="1"/>
  <c r="G101508" i="20"/>
  <c r="H101508" i="20" s="1"/>
  <c r="I101508" i="20" s="1"/>
  <c r="G101509" i="20"/>
  <c r="H101509" i="20" s="1"/>
  <c r="I101509" i="20" s="1"/>
  <c r="G101510" i="20"/>
  <c r="H101510" i="20" s="1"/>
  <c r="I101510" i="20" s="1"/>
  <c r="G101511" i="20"/>
  <c r="H101511" i="20" s="1"/>
  <c r="I101511" i="20" s="1"/>
  <c r="G101512" i="20"/>
  <c r="H101512" i="20" s="1"/>
  <c r="I101512" i="20" s="1"/>
  <c r="G101513" i="20"/>
  <c r="H101513" i="20" s="1"/>
  <c r="I101513" i="20" s="1"/>
  <c r="G101514" i="20"/>
  <c r="H101514" i="20" s="1"/>
  <c r="I101514" i="20" s="1"/>
  <c r="G101515" i="20"/>
  <c r="H101515" i="20" s="1"/>
  <c r="I101515" i="20" s="1"/>
  <c r="G101516" i="20"/>
  <c r="H101516" i="20" s="1"/>
  <c r="I101516" i="20" s="1"/>
  <c r="G101517" i="20"/>
  <c r="H101517" i="20" s="1"/>
  <c r="I101517" i="20" s="1"/>
  <c r="G101518" i="20"/>
  <c r="H101518" i="20" s="1"/>
  <c r="I101518" i="20" s="1"/>
  <c r="G101519" i="20"/>
  <c r="H101519" i="20" s="1"/>
  <c r="I101519" i="20" s="1"/>
  <c r="G101520" i="20"/>
  <c r="H101520" i="20" s="1"/>
  <c r="I101520" i="20" s="1"/>
  <c r="G101521" i="20"/>
  <c r="H101521" i="20" s="1"/>
  <c r="I101521" i="20" s="1"/>
  <c r="G101522" i="20"/>
  <c r="H101522" i="20" s="1"/>
  <c r="I101522" i="20" s="1"/>
  <c r="G101523" i="20"/>
  <c r="H101523" i="20" s="1"/>
  <c r="I101523" i="20" s="1"/>
  <c r="G101524" i="20"/>
  <c r="H101524" i="20" s="1"/>
  <c r="I101524" i="20" s="1"/>
  <c r="G101525" i="20"/>
  <c r="H101525" i="20" s="1"/>
  <c r="I101525" i="20" s="1"/>
  <c r="G101526" i="20"/>
  <c r="H101526" i="20" s="1"/>
  <c r="I101526" i="20" s="1"/>
  <c r="G101527" i="20"/>
  <c r="H101527" i="20" s="1"/>
  <c r="I101527" i="20" s="1"/>
  <c r="G101528" i="20"/>
  <c r="H101528" i="20" s="1"/>
  <c r="I101528" i="20" s="1"/>
  <c r="G101529" i="20"/>
  <c r="H101529" i="20" s="1"/>
  <c r="I101529" i="20" s="1"/>
  <c r="G101530" i="20"/>
  <c r="H101530" i="20" s="1"/>
  <c r="I101530" i="20" s="1"/>
  <c r="G101531" i="20"/>
  <c r="H101531" i="20" s="1"/>
  <c r="I101531" i="20" s="1"/>
  <c r="G101532" i="20"/>
  <c r="H101532" i="20" s="1"/>
  <c r="I101532" i="20" s="1"/>
  <c r="G101533" i="20"/>
  <c r="H101533" i="20" s="1"/>
  <c r="I101533" i="20" s="1"/>
  <c r="G101534" i="20"/>
  <c r="H101534" i="20" s="1"/>
  <c r="I101534" i="20" s="1"/>
  <c r="G101535" i="20"/>
  <c r="H101535" i="20" s="1"/>
  <c r="I101535" i="20" s="1"/>
  <c r="G101536" i="20"/>
  <c r="H101536" i="20" s="1"/>
  <c r="I101536" i="20" s="1"/>
  <c r="G101537" i="20"/>
  <c r="H101537" i="20" s="1"/>
  <c r="I101537" i="20" s="1"/>
  <c r="G101538" i="20"/>
  <c r="H101538" i="20" s="1"/>
  <c r="I101538" i="20" s="1"/>
  <c r="G101539" i="20"/>
  <c r="H101539" i="20" s="1"/>
  <c r="I101539" i="20" s="1"/>
  <c r="G101540" i="20"/>
  <c r="H101540" i="20" s="1"/>
  <c r="I101540" i="20" s="1"/>
  <c r="G101541" i="20"/>
  <c r="H101541" i="20" s="1"/>
  <c r="I101541" i="20" s="1"/>
  <c r="G101542" i="20"/>
  <c r="H101542" i="20" s="1"/>
  <c r="I101542" i="20" s="1"/>
  <c r="G101543" i="20"/>
  <c r="H101543" i="20" s="1"/>
  <c r="I101543" i="20" s="1"/>
  <c r="G101544" i="20"/>
  <c r="H101544" i="20" s="1"/>
  <c r="I101544" i="20" s="1"/>
  <c r="G101545" i="20"/>
  <c r="H101545" i="20" s="1"/>
  <c r="I101545" i="20" s="1"/>
  <c r="G101546" i="20"/>
  <c r="H101546" i="20" s="1"/>
  <c r="I101546" i="20" s="1"/>
  <c r="G101547" i="20"/>
  <c r="H101547" i="20" s="1"/>
  <c r="I101547" i="20" s="1"/>
  <c r="G101548" i="20"/>
  <c r="H101548" i="20" s="1"/>
  <c r="I101548" i="20" s="1"/>
  <c r="G101549" i="20"/>
  <c r="H101549" i="20" s="1"/>
  <c r="I101549" i="20" s="1"/>
  <c r="G101550" i="20"/>
  <c r="H101550" i="20" s="1"/>
  <c r="I101550" i="20" s="1"/>
  <c r="G101551" i="20"/>
  <c r="H101551" i="20" s="1"/>
  <c r="I101551" i="20" s="1"/>
  <c r="G101552" i="20"/>
  <c r="H101552" i="20" s="1"/>
  <c r="I101552" i="20" s="1"/>
  <c r="G101553" i="20"/>
  <c r="H101553" i="20" s="1"/>
  <c r="I101553" i="20" s="1"/>
  <c r="G101554" i="20"/>
  <c r="H101554" i="20" s="1"/>
  <c r="I101554" i="20" s="1"/>
  <c r="G101555" i="20"/>
  <c r="H101555" i="20" s="1"/>
  <c r="I101555" i="20" s="1"/>
  <c r="G101556" i="20"/>
  <c r="H101556" i="20" s="1"/>
  <c r="I101556" i="20" s="1"/>
  <c r="G101557" i="20"/>
  <c r="H101557" i="20" s="1"/>
  <c r="I101557" i="20" s="1"/>
  <c r="G101558" i="20"/>
  <c r="H101558" i="20" s="1"/>
  <c r="I101558" i="20" s="1"/>
  <c r="G101559" i="20"/>
  <c r="H101559" i="20" s="1"/>
  <c r="I101559" i="20" s="1"/>
  <c r="G101560" i="20"/>
  <c r="H101560" i="20" s="1"/>
  <c r="I101560" i="20" s="1"/>
  <c r="G101561" i="20"/>
  <c r="H101561" i="20" s="1"/>
  <c r="I101561" i="20" s="1"/>
  <c r="G101562" i="20"/>
  <c r="H101562" i="20" s="1"/>
  <c r="I101562" i="20" s="1"/>
  <c r="G101563" i="20"/>
  <c r="H101563" i="20" s="1"/>
  <c r="I101563" i="20" s="1"/>
  <c r="G101564" i="20"/>
  <c r="H101564" i="20" s="1"/>
  <c r="I101564" i="20" s="1"/>
  <c r="G101565" i="20"/>
  <c r="H101565" i="20" s="1"/>
  <c r="I101565" i="20" s="1"/>
  <c r="G101566" i="20"/>
  <c r="H101566" i="20" s="1"/>
  <c r="I101566" i="20" s="1"/>
  <c r="G101567" i="20"/>
  <c r="H101567" i="20" s="1"/>
  <c r="I101567" i="20" s="1"/>
  <c r="G101568" i="20"/>
  <c r="H101568" i="20" s="1"/>
  <c r="I101568" i="20" s="1"/>
  <c r="G101569" i="20"/>
  <c r="H101569" i="20" s="1"/>
  <c r="I101569" i="20" s="1"/>
  <c r="G101570" i="20"/>
  <c r="H101570" i="20" s="1"/>
  <c r="I101570" i="20" s="1"/>
  <c r="G101571" i="20"/>
  <c r="H101571" i="20" s="1"/>
  <c r="I101571" i="20" s="1"/>
  <c r="G101572" i="20"/>
  <c r="H101572" i="20" s="1"/>
  <c r="I101572" i="20" s="1"/>
  <c r="G101573" i="20"/>
  <c r="H101573" i="20" s="1"/>
  <c r="I101573" i="20" s="1"/>
  <c r="G101574" i="20"/>
  <c r="H101574" i="20" s="1"/>
  <c r="I101574" i="20" s="1"/>
  <c r="G101575" i="20"/>
  <c r="H101575" i="20" s="1"/>
  <c r="I101575" i="20" s="1"/>
  <c r="G101576" i="20"/>
  <c r="H101576" i="20" s="1"/>
  <c r="I101576" i="20" s="1"/>
  <c r="G101577" i="20"/>
  <c r="H101577" i="20" s="1"/>
  <c r="I101577" i="20" s="1"/>
  <c r="G101578" i="20"/>
  <c r="H101578" i="20" s="1"/>
  <c r="I101578" i="20" s="1"/>
  <c r="G101579" i="20"/>
  <c r="H101579" i="20" s="1"/>
  <c r="I101579" i="20" s="1"/>
  <c r="G101580" i="20"/>
  <c r="H101580" i="20" s="1"/>
  <c r="I101580" i="20" s="1"/>
  <c r="G101581" i="20"/>
  <c r="H101581" i="20" s="1"/>
  <c r="I101581" i="20" s="1"/>
  <c r="G101582" i="20"/>
  <c r="H101582" i="20" s="1"/>
  <c r="I101582" i="20" s="1"/>
  <c r="G101583" i="20"/>
  <c r="H101583" i="20" s="1"/>
  <c r="I101583" i="20" s="1"/>
  <c r="G101584" i="20"/>
  <c r="H101584" i="20" s="1"/>
  <c r="I101584" i="20" s="1"/>
  <c r="G101585" i="20"/>
  <c r="H101585" i="20" s="1"/>
  <c r="I101585" i="20" s="1"/>
  <c r="G101586" i="20"/>
  <c r="H101586" i="20" s="1"/>
  <c r="I101586" i="20" s="1"/>
  <c r="G101587" i="20"/>
  <c r="H101587" i="20" s="1"/>
  <c r="I101587" i="20" s="1"/>
  <c r="G101588" i="20"/>
  <c r="H101588" i="20" s="1"/>
  <c r="I101588" i="20" s="1"/>
  <c r="G101589" i="20"/>
  <c r="H101589" i="20" s="1"/>
  <c r="I101589" i="20" s="1"/>
  <c r="G101590" i="20"/>
  <c r="H101590" i="20" s="1"/>
  <c r="I101590" i="20" s="1"/>
  <c r="G101591" i="20"/>
  <c r="H101591" i="20" s="1"/>
  <c r="I101591" i="20" s="1"/>
  <c r="G101592" i="20"/>
  <c r="H101592" i="20" s="1"/>
  <c r="I101592" i="20" s="1"/>
  <c r="G101593" i="20"/>
  <c r="H101593" i="20" s="1"/>
  <c r="I101593" i="20" s="1"/>
  <c r="G101594" i="20"/>
  <c r="H101594" i="20" s="1"/>
  <c r="I101594" i="20" s="1"/>
  <c r="G101595" i="20"/>
  <c r="H101595" i="20" s="1"/>
  <c r="I101595" i="20" s="1"/>
  <c r="G101596" i="20"/>
  <c r="H101596" i="20" s="1"/>
  <c r="I101596" i="20" s="1"/>
  <c r="G101597" i="20"/>
  <c r="H101597" i="20" s="1"/>
  <c r="I101597" i="20" s="1"/>
  <c r="G101598" i="20"/>
  <c r="H101598" i="20" s="1"/>
  <c r="I101598" i="20" s="1"/>
  <c r="G101599" i="20"/>
  <c r="H101599" i="20" s="1"/>
  <c r="I101599" i="20" s="1"/>
  <c r="G101600" i="20"/>
  <c r="H101600" i="20" s="1"/>
  <c r="I101600" i="20" s="1"/>
  <c r="G101601" i="20"/>
  <c r="H101601" i="20" s="1"/>
  <c r="I101601" i="20" s="1"/>
  <c r="G101602" i="20"/>
  <c r="H101602" i="20" s="1"/>
  <c r="I101602" i="20" s="1"/>
  <c r="G101603" i="20"/>
  <c r="H101603" i="20" s="1"/>
  <c r="I101603" i="20" s="1"/>
  <c r="G101604" i="20"/>
  <c r="H101604" i="20" s="1"/>
  <c r="I101604" i="20" s="1"/>
  <c r="G101605" i="20"/>
  <c r="H101605" i="20" s="1"/>
  <c r="I101605" i="20" s="1"/>
  <c r="G101606" i="20"/>
  <c r="H101606" i="20" s="1"/>
  <c r="I101606" i="20" s="1"/>
  <c r="G101607" i="20"/>
  <c r="H101607" i="20" s="1"/>
  <c r="I101607" i="20" s="1"/>
  <c r="G101608" i="20"/>
  <c r="H101608" i="20" s="1"/>
  <c r="I101608" i="20" s="1"/>
  <c r="G101609" i="20"/>
  <c r="H101609" i="20" s="1"/>
  <c r="I101609" i="20" s="1"/>
  <c r="G101610" i="20"/>
  <c r="H101610" i="20" s="1"/>
  <c r="I101610" i="20" s="1"/>
  <c r="G101611" i="20"/>
  <c r="H101611" i="20" s="1"/>
  <c r="I101611" i="20" s="1"/>
  <c r="G101612" i="20"/>
  <c r="H101612" i="20" s="1"/>
  <c r="I101612" i="20" s="1"/>
  <c r="G101613" i="20"/>
  <c r="H101613" i="20" s="1"/>
  <c r="I101613" i="20" s="1"/>
  <c r="G101614" i="20"/>
  <c r="H101614" i="20" s="1"/>
  <c r="I101614" i="20" s="1"/>
  <c r="G101615" i="20"/>
  <c r="H101615" i="20" s="1"/>
  <c r="I101615" i="20" s="1"/>
  <c r="G101616" i="20"/>
  <c r="H101616" i="20" s="1"/>
  <c r="I101616" i="20" s="1"/>
  <c r="G101617" i="20"/>
  <c r="H101617" i="20" s="1"/>
  <c r="I101617" i="20" s="1"/>
  <c r="G101618" i="20"/>
  <c r="H101618" i="20" s="1"/>
  <c r="I101618" i="20" s="1"/>
  <c r="G101619" i="20"/>
  <c r="H101619" i="20" s="1"/>
  <c r="I101619" i="20" s="1"/>
  <c r="G101620" i="20"/>
  <c r="H101620" i="20" s="1"/>
  <c r="I101620" i="20" s="1"/>
  <c r="G101621" i="20"/>
  <c r="H101621" i="20" s="1"/>
  <c r="I101621" i="20" s="1"/>
  <c r="G101622" i="20"/>
  <c r="H101622" i="20" s="1"/>
  <c r="I101622" i="20" s="1"/>
  <c r="G101623" i="20"/>
  <c r="H101623" i="20" s="1"/>
  <c r="I101623" i="20" s="1"/>
  <c r="G101624" i="20"/>
  <c r="H101624" i="20" s="1"/>
  <c r="I101624" i="20" s="1"/>
  <c r="G101625" i="20"/>
  <c r="H101625" i="20" s="1"/>
  <c r="I101625" i="20" s="1"/>
  <c r="G101626" i="20"/>
  <c r="H101626" i="20" s="1"/>
  <c r="I101626" i="20" s="1"/>
  <c r="G101627" i="20"/>
  <c r="H101627" i="20" s="1"/>
  <c r="I101627" i="20" s="1"/>
  <c r="G101628" i="20"/>
  <c r="H101628" i="20" s="1"/>
  <c r="I101628" i="20" s="1"/>
  <c r="G101629" i="20"/>
  <c r="H101629" i="20" s="1"/>
  <c r="I101629" i="20" s="1"/>
  <c r="G101630" i="20"/>
  <c r="H101630" i="20" s="1"/>
  <c r="I101630" i="20" s="1"/>
  <c r="G101631" i="20"/>
  <c r="H101631" i="20" s="1"/>
  <c r="I101631" i="20" s="1"/>
  <c r="G101632" i="20"/>
  <c r="H101632" i="20" s="1"/>
  <c r="I101632" i="20" s="1"/>
  <c r="G101633" i="20"/>
  <c r="H101633" i="20" s="1"/>
  <c r="I101633" i="20" s="1"/>
  <c r="G101634" i="20"/>
  <c r="H101634" i="20" s="1"/>
  <c r="I101634" i="20" s="1"/>
  <c r="G101635" i="20"/>
  <c r="H101635" i="20" s="1"/>
  <c r="I101635" i="20" s="1"/>
  <c r="G101636" i="20"/>
  <c r="H101636" i="20" s="1"/>
  <c r="I101636" i="20" s="1"/>
  <c r="G101637" i="20"/>
  <c r="H101637" i="20" s="1"/>
  <c r="I101637" i="20" s="1"/>
  <c r="G101638" i="20"/>
  <c r="H101638" i="20" s="1"/>
  <c r="I101638" i="20" s="1"/>
  <c r="G101639" i="20"/>
  <c r="H101639" i="20" s="1"/>
  <c r="I101639" i="20" s="1"/>
  <c r="G101640" i="20"/>
  <c r="H101640" i="20" s="1"/>
  <c r="I101640" i="20" s="1"/>
  <c r="G101641" i="20"/>
  <c r="H101641" i="20" s="1"/>
  <c r="I101641" i="20" s="1"/>
  <c r="G101642" i="20"/>
  <c r="H101642" i="20" s="1"/>
  <c r="I101642" i="20" s="1"/>
  <c r="G101643" i="20"/>
  <c r="H101643" i="20" s="1"/>
  <c r="I101643" i="20" s="1"/>
  <c r="G101644" i="20"/>
  <c r="H101644" i="20" s="1"/>
  <c r="I101644" i="20" s="1"/>
  <c r="G101645" i="20"/>
  <c r="H101645" i="20" s="1"/>
  <c r="I101645" i="20" s="1"/>
  <c r="G101646" i="20"/>
  <c r="H101646" i="20" s="1"/>
  <c r="I101646" i="20" s="1"/>
  <c r="G101647" i="20"/>
  <c r="H101647" i="20" s="1"/>
  <c r="I101647" i="20" s="1"/>
  <c r="G101648" i="20"/>
  <c r="H101648" i="20" s="1"/>
  <c r="I101648" i="20" s="1"/>
  <c r="G101649" i="20"/>
  <c r="H101649" i="20" s="1"/>
  <c r="I101649" i="20" s="1"/>
  <c r="G101650" i="20"/>
  <c r="H101650" i="20" s="1"/>
  <c r="I101650" i="20" s="1"/>
  <c r="G101651" i="20"/>
  <c r="H101651" i="20" s="1"/>
  <c r="I101651" i="20" s="1"/>
  <c r="G101652" i="20"/>
  <c r="H101652" i="20" s="1"/>
  <c r="I101652" i="20" s="1"/>
  <c r="G101653" i="20"/>
  <c r="H101653" i="20" s="1"/>
  <c r="I101653" i="20" s="1"/>
  <c r="G101654" i="20"/>
  <c r="H101654" i="20" s="1"/>
  <c r="I101654" i="20" s="1"/>
  <c r="G101655" i="20"/>
  <c r="H101655" i="20" s="1"/>
  <c r="I101655" i="20" s="1"/>
  <c r="G101656" i="20"/>
  <c r="H101656" i="20" s="1"/>
  <c r="I101656" i="20" s="1"/>
  <c r="G101657" i="20"/>
  <c r="H101657" i="20" s="1"/>
  <c r="I101657" i="20" s="1"/>
  <c r="G101658" i="20"/>
  <c r="H101658" i="20" s="1"/>
  <c r="I101658" i="20" s="1"/>
  <c r="G101659" i="20"/>
  <c r="H101659" i="20" s="1"/>
  <c r="I101659" i="20" s="1"/>
  <c r="G101660" i="20"/>
  <c r="H101660" i="20" s="1"/>
  <c r="I101660" i="20" s="1"/>
  <c r="G101661" i="20"/>
  <c r="H101661" i="20" s="1"/>
  <c r="I101661" i="20" s="1"/>
  <c r="G101662" i="20"/>
  <c r="H101662" i="20" s="1"/>
  <c r="I101662" i="20" s="1"/>
  <c r="G101663" i="20"/>
  <c r="H101663" i="20" s="1"/>
  <c r="I101663" i="20" s="1"/>
  <c r="G101664" i="20"/>
  <c r="H101664" i="20" s="1"/>
  <c r="I101664" i="20" s="1"/>
  <c r="G101665" i="20"/>
  <c r="H101665" i="20" s="1"/>
  <c r="I101665" i="20" s="1"/>
  <c r="G101666" i="20"/>
  <c r="H101666" i="20" s="1"/>
  <c r="I101666" i="20" s="1"/>
  <c r="G101667" i="20"/>
  <c r="H101667" i="20" s="1"/>
  <c r="I101667" i="20" s="1"/>
  <c r="G101668" i="20"/>
  <c r="H101668" i="20" s="1"/>
  <c r="I101668" i="20" s="1"/>
  <c r="G101669" i="20"/>
  <c r="H101669" i="20" s="1"/>
  <c r="I101669" i="20" s="1"/>
  <c r="G101670" i="20"/>
  <c r="H101670" i="20" s="1"/>
  <c r="I101670" i="20" s="1"/>
  <c r="G101671" i="20"/>
  <c r="H101671" i="20" s="1"/>
  <c r="I101671" i="20" s="1"/>
  <c r="G101672" i="20"/>
  <c r="H101672" i="20" s="1"/>
  <c r="I101672" i="20" s="1"/>
  <c r="G101673" i="20"/>
  <c r="H101673" i="20" s="1"/>
  <c r="I101673" i="20" s="1"/>
  <c r="G101674" i="20"/>
  <c r="H101674" i="20" s="1"/>
  <c r="I101674" i="20" s="1"/>
  <c r="G101675" i="20"/>
  <c r="H101675" i="20" s="1"/>
  <c r="I101675" i="20" s="1"/>
  <c r="G101676" i="20"/>
  <c r="H101676" i="20" s="1"/>
  <c r="I101676" i="20" s="1"/>
  <c r="G101677" i="20"/>
  <c r="H101677" i="20" s="1"/>
  <c r="I101677" i="20" s="1"/>
  <c r="G101678" i="20"/>
  <c r="H101678" i="20" s="1"/>
  <c r="I101678" i="20" s="1"/>
  <c r="G101679" i="20"/>
  <c r="H101679" i="20" s="1"/>
  <c r="I101679" i="20" s="1"/>
  <c r="G101680" i="20"/>
  <c r="H101680" i="20" s="1"/>
  <c r="I101680" i="20" s="1"/>
  <c r="G101681" i="20"/>
  <c r="H101681" i="20" s="1"/>
  <c r="I101681" i="20" s="1"/>
  <c r="G101682" i="20"/>
  <c r="H101682" i="20" s="1"/>
  <c r="I101682" i="20" s="1"/>
  <c r="G101683" i="20"/>
  <c r="H101683" i="20" s="1"/>
  <c r="I101683" i="20" s="1"/>
  <c r="G101684" i="20"/>
  <c r="H101684" i="20" s="1"/>
  <c r="I101684" i="20" s="1"/>
  <c r="G101685" i="20"/>
  <c r="H101685" i="20" s="1"/>
  <c r="I101685" i="20" s="1"/>
  <c r="G101686" i="20"/>
  <c r="H101686" i="20" s="1"/>
  <c r="I101686" i="20" s="1"/>
  <c r="G101687" i="20"/>
  <c r="H101687" i="20" s="1"/>
  <c r="I101687" i="20" s="1"/>
  <c r="G101688" i="20"/>
  <c r="H101688" i="20" s="1"/>
  <c r="I101688" i="20" s="1"/>
  <c r="G101689" i="20"/>
  <c r="H101689" i="20" s="1"/>
  <c r="I101689" i="20" s="1"/>
  <c r="G101690" i="20"/>
  <c r="H101690" i="20" s="1"/>
  <c r="I101690" i="20" s="1"/>
  <c r="G101691" i="20"/>
  <c r="H101691" i="20" s="1"/>
  <c r="I101691" i="20" s="1"/>
  <c r="G101692" i="20"/>
  <c r="H101692" i="20" s="1"/>
  <c r="I101692" i="20" s="1"/>
  <c r="G101693" i="20"/>
  <c r="H101693" i="20" s="1"/>
  <c r="I101693" i="20" s="1"/>
  <c r="G101694" i="20"/>
  <c r="H101694" i="20" s="1"/>
  <c r="I101694" i="20" s="1"/>
  <c r="G101695" i="20"/>
  <c r="H101695" i="20" s="1"/>
  <c r="I101695" i="20" s="1"/>
  <c r="G101696" i="20"/>
  <c r="H101696" i="20" s="1"/>
  <c r="I101696" i="20" s="1"/>
  <c r="G101697" i="20"/>
  <c r="H101697" i="20" s="1"/>
  <c r="I101697" i="20" s="1"/>
  <c r="G101698" i="20"/>
  <c r="H101698" i="20" s="1"/>
  <c r="I101698" i="20" s="1"/>
  <c r="G101699" i="20"/>
  <c r="H101699" i="20" s="1"/>
  <c r="I101699" i="20" s="1"/>
  <c r="G101700" i="20"/>
  <c r="H101700" i="20" s="1"/>
  <c r="I101700" i="20" s="1"/>
  <c r="G101701" i="20"/>
  <c r="H101701" i="20" s="1"/>
  <c r="I101701" i="20" s="1"/>
  <c r="G101702" i="20"/>
  <c r="H101702" i="20" s="1"/>
  <c r="I101702" i="20" s="1"/>
  <c r="G101703" i="20"/>
  <c r="H101703" i="20" s="1"/>
  <c r="I101703" i="20" s="1"/>
  <c r="G101704" i="20"/>
  <c r="H101704" i="20" s="1"/>
  <c r="I101704" i="20" s="1"/>
  <c r="G101705" i="20"/>
  <c r="H101705" i="20" s="1"/>
  <c r="I101705" i="20" s="1"/>
  <c r="G101706" i="20"/>
  <c r="H101706" i="20" s="1"/>
  <c r="I101706" i="20" s="1"/>
  <c r="G101707" i="20"/>
  <c r="H101707" i="20" s="1"/>
  <c r="I101707" i="20" s="1"/>
  <c r="G101708" i="20"/>
  <c r="H101708" i="20" s="1"/>
  <c r="I101708" i="20" s="1"/>
  <c r="G101709" i="20"/>
  <c r="H101709" i="20" s="1"/>
  <c r="I101709" i="20" s="1"/>
  <c r="G101710" i="20"/>
  <c r="H101710" i="20" s="1"/>
  <c r="I101710" i="20" s="1"/>
  <c r="G101711" i="20"/>
  <c r="H101711" i="20" s="1"/>
  <c r="I101711" i="20" s="1"/>
  <c r="G101712" i="20"/>
  <c r="H101712" i="20" s="1"/>
  <c r="I101712" i="20" s="1"/>
  <c r="G101713" i="20"/>
  <c r="H101713" i="20" s="1"/>
  <c r="I101713" i="20" s="1"/>
  <c r="G101714" i="20"/>
  <c r="H101714" i="20" s="1"/>
  <c r="I101714" i="20" s="1"/>
  <c r="G101715" i="20"/>
  <c r="H101715" i="20" s="1"/>
  <c r="I101715" i="20" s="1"/>
  <c r="G101716" i="20"/>
  <c r="H101716" i="20" s="1"/>
  <c r="I101716" i="20" s="1"/>
  <c r="G101717" i="20"/>
  <c r="H101717" i="20" s="1"/>
  <c r="I101717" i="20" s="1"/>
  <c r="G101718" i="20"/>
  <c r="H101718" i="20" s="1"/>
  <c r="I101718" i="20" s="1"/>
  <c r="G101719" i="20"/>
  <c r="H101719" i="20" s="1"/>
  <c r="I101719" i="20" s="1"/>
  <c r="G101720" i="20"/>
  <c r="H101720" i="20" s="1"/>
  <c r="I101720" i="20" s="1"/>
  <c r="G101721" i="20"/>
  <c r="H101721" i="20" s="1"/>
  <c r="I101721" i="20" s="1"/>
  <c r="G101722" i="20"/>
  <c r="H101722" i="20" s="1"/>
  <c r="I101722" i="20" s="1"/>
  <c r="G101723" i="20"/>
  <c r="H101723" i="20" s="1"/>
  <c r="I101723" i="20" s="1"/>
  <c r="G101724" i="20"/>
  <c r="H101724" i="20" s="1"/>
  <c r="I101724" i="20" s="1"/>
  <c r="G101725" i="20"/>
  <c r="H101725" i="20" s="1"/>
  <c r="I101725" i="20" s="1"/>
  <c r="G101726" i="20"/>
  <c r="H101726" i="20" s="1"/>
  <c r="I101726" i="20" s="1"/>
  <c r="G101727" i="20"/>
  <c r="H101727" i="20" s="1"/>
  <c r="I101727" i="20" s="1"/>
  <c r="G101728" i="20"/>
  <c r="H101728" i="20" s="1"/>
  <c r="I101728" i="20" s="1"/>
  <c r="G101729" i="20"/>
  <c r="H101729" i="20" s="1"/>
  <c r="I101729" i="20" s="1"/>
  <c r="G101730" i="20"/>
  <c r="H101730" i="20" s="1"/>
  <c r="I101730" i="20" s="1"/>
  <c r="G101731" i="20"/>
  <c r="H101731" i="20" s="1"/>
  <c r="I101731" i="20" s="1"/>
  <c r="G101732" i="20"/>
  <c r="H101732" i="20" s="1"/>
  <c r="I101732" i="20" s="1"/>
  <c r="G101733" i="20"/>
  <c r="H101733" i="20" s="1"/>
  <c r="I101733" i="20" s="1"/>
  <c r="G101734" i="20"/>
  <c r="H101734" i="20" s="1"/>
  <c r="I101734" i="20" s="1"/>
  <c r="G101735" i="20"/>
  <c r="H101735" i="20" s="1"/>
  <c r="I101735" i="20" s="1"/>
  <c r="G101736" i="20"/>
  <c r="H101736" i="20" s="1"/>
  <c r="I101736" i="20" s="1"/>
  <c r="G101737" i="20"/>
  <c r="H101737" i="20" s="1"/>
  <c r="I101737" i="20" s="1"/>
  <c r="G101738" i="20"/>
  <c r="H101738" i="20" s="1"/>
  <c r="I101738" i="20" s="1"/>
  <c r="G101739" i="20"/>
  <c r="H101739" i="20" s="1"/>
  <c r="I101739" i="20" s="1"/>
  <c r="G101740" i="20"/>
  <c r="H101740" i="20" s="1"/>
  <c r="I101740" i="20" s="1"/>
  <c r="G101741" i="20"/>
  <c r="H101741" i="20" s="1"/>
  <c r="I101741" i="20" s="1"/>
  <c r="G101742" i="20"/>
  <c r="H101742" i="20" s="1"/>
  <c r="I101742" i="20" s="1"/>
  <c r="G101743" i="20"/>
  <c r="H101743" i="20" s="1"/>
  <c r="I101743" i="20" s="1"/>
  <c r="G101744" i="20"/>
  <c r="H101744" i="20" s="1"/>
  <c r="I101744" i="20" s="1"/>
  <c r="G101745" i="20"/>
  <c r="H101745" i="20" s="1"/>
  <c r="I101745" i="20" s="1"/>
  <c r="G101746" i="20"/>
  <c r="H101746" i="20" s="1"/>
  <c r="I101746" i="20" s="1"/>
  <c r="G101747" i="20"/>
  <c r="H101747" i="20" s="1"/>
  <c r="I101747" i="20" s="1"/>
  <c r="G101748" i="20"/>
  <c r="H101748" i="20" s="1"/>
  <c r="I101748" i="20" s="1"/>
  <c r="G101749" i="20"/>
  <c r="H101749" i="20" s="1"/>
  <c r="I101749" i="20" s="1"/>
  <c r="G101750" i="20"/>
  <c r="H101750" i="20" s="1"/>
  <c r="I101750" i="20" s="1"/>
  <c r="G101751" i="20"/>
  <c r="H101751" i="20" s="1"/>
  <c r="I101751" i="20" s="1"/>
  <c r="G101752" i="20"/>
  <c r="H101752" i="20" s="1"/>
  <c r="I101752" i="20" s="1"/>
  <c r="G101753" i="20"/>
  <c r="H101753" i="20" s="1"/>
  <c r="I101753" i="20" s="1"/>
  <c r="G101754" i="20"/>
  <c r="H101754" i="20" s="1"/>
  <c r="I101754" i="20" s="1"/>
  <c r="G101755" i="20"/>
  <c r="H101755" i="20" s="1"/>
  <c r="I101755" i="20" s="1"/>
  <c r="G101756" i="20"/>
  <c r="H101756" i="20" s="1"/>
  <c r="I101756" i="20" s="1"/>
  <c r="G101757" i="20"/>
  <c r="H101757" i="20" s="1"/>
  <c r="I101757" i="20" s="1"/>
  <c r="G101758" i="20"/>
  <c r="H101758" i="20" s="1"/>
  <c r="I101758" i="20" s="1"/>
  <c r="G101759" i="20"/>
  <c r="H101759" i="20" s="1"/>
  <c r="I101759" i="20" s="1"/>
  <c r="G101760" i="20"/>
  <c r="H101760" i="20" s="1"/>
  <c r="I101760" i="20" s="1"/>
  <c r="G101761" i="20"/>
  <c r="H101761" i="20" s="1"/>
  <c r="I101761" i="20" s="1"/>
  <c r="G101762" i="20"/>
  <c r="H101762" i="20" s="1"/>
  <c r="I101762" i="20" s="1"/>
  <c r="G101763" i="20"/>
  <c r="H101763" i="20" s="1"/>
  <c r="I101763" i="20" s="1"/>
  <c r="G101764" i="20"/>
  <c r="H101764" i="20" s="1"/>
  <c r="I101764" i="20" s="1"/>
  <c r="G101765" i="20"/>
  <c r="H101765" i="20" s="1"/>
  <c r="I101765" i="20" s="1"/>
  <c r="G101766" i="20"/>
  <c r="H101766" i="20" s="1"/>
  <c r="I101766" i="20" s="1"/>
  <c r="G101767" i="20"/>
  <c r="H101767" i="20" s="1"/>
  <c r="I101767" i="20" s="1"/>
  <c r="G101768" i="20"/>
  <c r="H101768" i="20" s="1"/>
  <c r="I101768" i="20" s="1"/>
  <c r="G101769" i="20"/>
  <c r="H101769" i="20" s="1"/>
  <c r="I101769" i="20" s="1"/>
  <c r="G101770" i="20"/>
  <c r="H101770" i="20" s="1"/>
  <c r="I101770" i="20" s="1"/>
  <c r="G101771" i="20"/>
  <c r="H101771" i="20" s="1"/>
  <c r="I101771" i="20" s="1"/>
  <c r="G101772" i="20"/>
  <c r="H101772" i="20" s="1"/>
  <c r="I101772" i="20" s="1"/>
  <c r="G101773" i="20"/>
  <c r="H101773" i="20" s="1"/>
  <c r="I101773" i="20" s="1"/>
  <c r="G101774" i="20"/>
  <c r="H101774" i="20" s="1"/>
  <c r="I101774" i="20" s="1"/>
  <c r="G101775" i="20"/>
  <c r="H101775" i="20" s="1"/>
  <c r="I101775" i="20" s="1"/>
  <c r="G101776" i="20"/>
  <c r="H101776" i="20" s="1"/>
  <c r="I101776" i="20" s="1"/>
  <c r="G101777" i="20"/>
  <c r="H101777" i="20" s="1"/>
  <c r="I101777" i="20" s="1"/>
  <c r="G101778" i="20"/>
  <c r="H101778" i="20" s="1"/>
  <c r="I101778" i="20" s="1"/>
  <c r="G101779" i="20"/>
  <c r="H101779" i="20" s="1"/>
  <c r="I101779" i="20" s="1"/>
  <c r="G101780" i="20"/>
  <c r="H101780" i="20" s="1"/>
  <c r="I101780" i="20" s="1"/>
  <c r="G101781" i="20"/>
  <c r="H101781" i="20" s="1"/>
  <c r="I101781" i="20" s="1"/>
  <c r="G101782" i="20"/>
  <c r="H101782" i="20" s="1"/>
  <c r="I101782" i="20" s="1"/>
  <c r="G101783" i="20"/>
  <c r="H101783" i="20" s="1"/>
  <c r="I101783" i="20" s="1"/>
  <c r="G101784" i="20"/>
  <c r="H101784" i="20" s="1"/>
  <c r="I101784" i="20" s="1"/>
  <c r="G101785" i="20"/>
  <c r="H101785" i="20" s="1"/>
  <c r="I101785" i="20" s="1"/>
  <c r="G101786" i="20"/>
  <c r="H101786" i="20" s="1"/>
  <c r="I101786" i="20" s="1"/>
  <c r="G101787" i="20"/>
  <c r="H101787" i="20" s="1"/>
  <c r="I101787" i="20" s="1"/>
  <c r="G101788" i="20"/>
  <c r="H101788" i="20" s="1"/>
  <c r="I101788" i="20" s="1"/>
  <c r="G101789" i="20"/>
  <c r="H101789" i="20" s="1"/>
  <c r="I101789" i="20" s="1"/>
  <c r="G101790" i="20"/>
  <c r="H101790" i="20" s="1"/>
  <c r="I101790" i="20" s="1"/>
  <c r="G101791" i="20"/>
  <c r="H101791" i="20" s="1"/>
  <c r="I101791" i="20" s="1"/>
  <c r="G101792" i="20"/>
  <c r="H101792" i="20" s="1"/>
  <c r="I101792" i="20" s="1"/>
  <c r="G101793" i="20"/>
  <c r="H101793" i="20" s="1"/>
  <c r="I101793" i="20" s="1"/>
  <c r="G101794" i="20"/>
  <c r="H101794" i="20" s="1"/>
  <c r="I101794" i="20" s="1"/>
  <c r="G101795" i="20"/>
  <c r="H101795" i="20" s="1"/>
  <c r="I101795" i="20" s="1"/>
  <c r="G101796" i="20"/>
  <c r="H101796" i="20" s="1"/>
  <c r="I101796" i="20" s="1"/>
  <c r="G101797" i="20"/>
  <c r="H101797" i="20" s="1"/>
  <c r="I101797" i="20" s="1"/>
  <c r="G101798" i="20"/>
  <c r="H101798" i="20" s="1"/>
  <c r="I101798" i="20" s="1"/>
  <c r="G101799" i="20"/>
  <c r="H101799" i="20" s="1"/>
  <c r="I101799" i="20" s="1"/>
  <c r="G101800" i="20"/>
  <c r="H101800" i="20" s="1"/>
  <c r="I101800" i="20" s="1"/>
  <c r="G101801" i="20"/>
  <c r="H101801" i="20" s="1"/>
  <c r="I101801" i="20" s="1"/>
  <c r="G101802" i="20"/>
  <c r="H101802" i="20" s="1"/>
  <c r="I101802" i="20" s="1"/>
  <c r="G101803" i="20"/>
  <c r="H101803" i="20" s="1"/>
  <c r="I101803" i="20" s="1"/>
  <c r="G101804" i="20"/>
  <c r="H101804" i="20" s="1"/>
  <c r="I101804" i="20" s="1"/>
  <c r="G101805" i="20"/>
  <c r="H101805" i="20" s="1"/>
  <c r="I101805" i="20" s="1"/>
  <c r="G101806" i="20"/>
  <c r="H101806" i="20" s="1"/>
  <c r="I101806" i="20" s="1"/>
  <c r="G101807" i="20"/>
  <c r="H101807" i="20" s="1"/>
  <c r="I101807" i="20" s="1"/>
  <c r="G101808" i="20"/>
  <c r="H101808" i="20" s="1"/>
  <c r="I101808" i="20" s="1"/>
  <c r="G101809" i="20"/>
  <c r="H101809" i="20" s="1"/>
  <c r="I101809" i="20" s="1"/>
  <c r="G101810" i="20"/>
  <c r="H101810" i="20" s="1"/>
  <c r="I101810" i="20" s="1"/>
  <c r="G101811" i="20"/>
  <c r="H101811" i="20" s="1"/>
  <c r="I101811" i="20" s="1"/>
  <c r="G101812" i="20"/>
  <c r="H101812" i="20" s="1"/>
  <c r="I101812" i="20" s="1"/>
  <c r="G101813" i="20"/>
  <c r="H101813" i="20" s="1"/>
  <c r="I101813" i="20" s="1"/>
  <c r="G101814" i="20"/>
  <c r="H101814" i="20" s="1"/>
  <c r="I101814" i="20" s="1"/>
  <c r="G101815" i="20"/>
  <c r="H101815" i="20" s="1"/>
  <c r="I101815" i="20" s="1"/>
  <c r="G101816" i="20"/>
  <c r="H101816" i="20" s="1"/>
  <c r="I101816" i="20" s="1"/>
  <c r="G101817" i="20"/>
  <c r="H101817" i="20" s="1"/>
  <c r="I101817" i="20" s="1"/>
  <c r="G101818" i="20"/>
  <c r="H101818" i="20" s="1"/>
  <c r="I101818" i="20" s="1"/>
  <c r="G101819" i="20"/>
  <c r="H101819" i="20" s="1"/>
  <c r="I101819" i="20" s="1"/>
  <c r="G101820" i="20"/>
  <c r="H101820" i="20" s="1"/>
  <c r="I101820" i="20" s="1"/>
  <c r="G101821" i="20"/>
  <c r="H101821" i="20" s="1"/>
  <c r="I101821" i="20" s="1"/>
  <c r="G101822" i="20"/>
  <c r="H101822" i="20" s="1"/>
  <c r="I101822" i="20" s="1"/>
  <c r="G101823" i="20"/>
  <c r="H101823" i="20" s="1"/>
  <c r="I101823" i="20" s="1"/>
  <c r="G101824" i="20"/>
  <c r="H101824" i="20" s="1"/>
  <c r="I101824" i="20" s="1"/>
  <c r="G101825" i="20"/>
  <c r="H101825" i="20" s="1"/>
  <c r="I101825" i="20" s="1"/>
  <c r="G101826" i="20"/>
  <c r="H101826" i="20" s="1"/>
  <c r="I101826" i="20" s="1"/>
  <c r="G101827" i="20"/>
  <c r="H101827" i="20" s="1"/>
  <c r="I101827" i="20" s="1"/>
  <c r="G101828" i="20"/>
  <c r="H101828" i="20" s="1"/>
  <c r="I101828" i="20" s="1"/>
  <c r="G101829" i="20"/>
  <c r="H101829" i="20" s="1"/>
  <c r="I101829" i="20" s="1"/>
  <c r="G101830" i="20"/>
  <c r="H101830" i="20" s="1"/>
  <c r="I101830" i="20" s="1"/>
  <c r="G101831" i="20"/>
  <c r="H101831" i="20" s="1"/>
  <c r="I101831" i="20" s="1"/>
  <c r="G101832" i="20"/>
  <c r="H101832" i="20" s="1"/>
  <c r="I101832" i="20" s="1"/>
  <c r="G101833" i="20"/>
  <c r="H101833" i="20" s="1"/>
  <c r="I101833" i="20" s="1"/>
  <c r="G101834" i="20"/>
  <c r="H101834" i="20" s="1"/>
  <c r="I101834" i="20" s="1"/>
  <c r="G101835" i="20"/>
  <c r="H101835" i="20" s="1"/>
  <c r="I101835" i="20" s="1"/>
  <c r="G101836" i="20"/>
  <c r="H101836" i="20" s="1"/>
  <c r="I101836" i="20" s="1"/>
  <c r="G101837" i="20"/>
  <c r="H101837" i="20" s="1"/>
  <c r="I101837" i="20" s="1"/>
  <c r="G101838" i="20"/>
  <c r="H101838" i="20" s="1"/>
  <c r="I101838" i="20" s="1"/>
  <c r="G101839" i="20"/>
  <c r="H101839" i="20" s="1"/>
  <c r="I101839" i="20" s="1"/>
  <c r="G101840" i="20"/>
  <c r="H101840" i="20" s="1"/>
  <c r="I101840" i="20" s="1"/>
  <c r="G101841" i="20"/>
  <c r="H101841" i="20" s="1"/>
  <c r="I101841" i="20" s="1"/>
  <c r="G101842" i="20"/>
  <c r="H101842" i="20" s="1"/>
  <c r="I101842" i="20" s="1"/>
  <c r="G101843" i="20"/>
  <c r="H101843" i="20" s="1"/>
  <c r="I101843" i="20" s="1"/>
  <c r="G101844" i="20"/>
  <c r="H101844" i="20" s="1"/>
  <c r="I101844" i="20" s="1"/>
  <c r="G101845" i="20"/>
  <c r="H101845" i="20" s="1"/>
  <c r="I101845" i="20" s="1"/>
  <c r="G101846" i="20"/>
  <c r="H101846" i="20" s="1"/>
  <c r="I101846" i="20" s="1"/>
  <c r="G101847" i="20"/>
  <c r="H101847" i="20" s="1"/>
  <c r="I101847" i="20" s="1"/>
  <c r="G101848" i="20"/>
  <c r="H101848" i="20" s="1"/>
  <c r="I101848" i="20" s="1"/>
  <c r="G101849" i="20"/>
  <c r="H101849" i="20" s="1"/>
  <c r="I101849" i="20" s="1"/>
  <c r="G101850" i="20"/>
  <c r="H101850" i="20" s="1"/>
  <c r="I101850" i="20" s="1"/>
  <c r="G101851" i="20"/>
  <c r="H101851" i="20" s="1"/>
  <c r="I101851" i="20" s="1"/>
  <c r="G101852" i="20"/>
  <c r="H101852" i="20" s="1"/>
  <c r="I101852" i="20" s="1"/>
  <c r="G101853" i="20"/>
  <c r="H101853" i="20" s="1"/>
  <c r="I101853" i="20" s="1"/>
  <c r="G101854" i="20"/>
  <c r="H101854" i="20" s="1"/>
  <c r="I101854" i="20" s="1"/>
  <c r="G101855" i="20"/>
  <c r="H101855" i="20" s="1"/>
  <c r="I101855" i="20" s="1"/>
  <c r="G101856" i="20"/>
  <c r="H101856" i="20" s="1"/>
  <c r="I101856" i="20" s="1"/>
  <c r="G101857" i="20"/>
  <c r="H101857" i="20" s="1"/>
  <c r="I101857" i="20" s="1"/>
  <c r="G101858" i="20"/>
  <c r="H101858" i="20" s="1"/>
  <c r="I101858" i="20" s="1"/>
  <c r="G101859" i="20"/>
  <c r="H101859" i="20" s="1"/>
  <c r="I101859" i="20" s="1"/>
  <c r="G101860" i="20"/>
  <c r="H101860" i="20" s="1"/>
  <c r="I101860" i="20" s="1"/>
  <c r="G101861" i="20"/>
  <c r="H101861" i="20" s="1"/>
  <c r="I101861" i="20" s="1"/>
  <c r="G101862" i="20"/>
  <c r="H101862" i="20" s="1"/>
  <c r="I101862" i="20" s="1"/>
  <c r="G101863" i="20"/>
  <c r="H101863" i="20" s="1"/>
  <c r="I101863" i="20" s="1"/>
  <c r="G101864" i="20"/>
  <c r="H101864" i="20" s="1"/>
  <c r="I101864" i="20" s="1"/>
  <c r="G101865" i="20"/>
  <c r="H101865" i="20" s="1"/>
  <c r="I101865" i="20" s="1"/>
  <c r="G101866" i="20"/>
  <c r="H101866" i="20" s="1"/>
  <c r="I101866" i="20" s="1"/>
  <c r="G101867" i="20"/>
  <c r="H101867" i="20" s="1"/>
  <c r="I101867" i="20" s="1"/>
  <c r="G101868" i="20"/>
  <c r="H101868" i="20" s="1"/>
  <c r="I101868" i="20" s="1"/>
  <c r="G101869" i="20"/>
  <c r="H101869" i="20" s="1"/>
  <c r="I101869" i="20" s="1"/>
  <c r="G101870" i="20"/>
  <c r="H101870" i="20" s="1"/>
  <c r="I101870" i="20" s="1"/>
  <c r="G101871" i="20"/>
  <c r="H101871" i="20" s="1"/>
  <c r="I101871" i="20" s="1"/>
  <c r="G101872" i="20"/>
  <c r="H101872" i="20" s="1"/>
  <c r="I101872" i="20" s="1"/>
  <c r="G101873" i="20"/>
  <c r="H101873" i="20" s="1"/>
  <c r="I101873" i="20" s="1"/>
  <c r="G101874" i="20"/>
  <c r="H101874" i="20" s="1"/>
  <c r="I101874" i="20" s="1"/>
  <c r="G101875" i="20"/>
  <c r="H101875" i="20" s="1"/>
  <c r="I101875" i="20" s="1"/>
  <c r="G101876" i="20"/>
  <c r="H101876" i="20" s="1"/>
  <c r="I101876" i="20" s="1"/>
  <c r="G101877" i="20"/>
  <c r="H101877" i="20" s="1"/>
  <c r="I101877" i="20" s="1"/>
  <c r="G101878" i="20"/>
  <c r="H101878" i="20" s="1"/>
  <c r="I101878" i="20" s="1"/>
  <c r="G101879" i="20"/>
  <c r="H101879" i="20" s="1"/>
  <c r="I101879" i="20" s="1"/>
  <c r="G101880" i="20"/>
  <c r="H101880" i="20" s="1"/>
  <c r="I101880" i="20" s="1"/>
  <c r="G101881" i="20"/>
  <c r="H101881" i="20" s="1"/>
  <c r="I101881" i="20" s="1"/>
  <c r="G101882" i="20"/>
  <c r="H101882" i="20" s="1"/>
  <c r="I101882" i="20" s="1"/>
  <c r="G101883" i="20"/>
  <c r="H101883" i="20" s="1"/>
  <c r="I101883" i="20" s="1"/>
  <c r="G101884" i="20"/>
  <c r="H101884" i="20" s="1"/>
  <c r="I101884" i="20" s="1"/>
  <c r="G101885" i="20"/>
  <c r="H101885" i="20" s="1"/>
  <c r="I101885" i="20" s="1"/>
  <c r="G101886" i="20"/>
  <c r="H101886" i="20" s="1"/>
  <c r="I101886" i="20" s="1"/>
  <c r="G101887" i="20"/>
  <c r="H101887" i="20" s="1"/>
  <c r="I101887" i="20" s="1"/>
  <c r="G101888" i="20"/>
  <c r="H101888" i="20" s="1"/>
  <c r="I101888" i="20" s="1"/>
  <c r="G101889" i="20"/>
  <c r="H101889" i="20" s="1"/>
  <c r="I101889" i="20" s="1"/>
  <c r="G101890" i="20"/>
  <c r="H101890" i="20" s="1"/>
  <c r="I101890" i="20" s="1"/>
  <c r="G101891" i="20"/>
  <c r="H101891" i="20" s="1"/>
  <c r="I101891" i="20" s="1"/>
  <c r="G101892" i="20"/>
  <c r="H101892" i="20" s="1"/>
  <c r="I101892" i="20" s="1"/>
  <c r="G101893" i="20"/>
  <c r="H101893" i="20" s="1"/>
  <c r="I101893" i="20" s="1"/>
  <c r="G101894" i="20"/>
  <c r="H101894" i="20" s="1"/>
  <c r="I101894" i="20" s="1"/>
  <c r="G101895" i="20"/>
  <c r="H101895" i="20" s="1"/>
  <c r="I101895" i="20" s="1"/>
  <c r="G101896" i="20"/>
  <c r="H101896" i="20" s="1"/>
  <c r="I101896" i="20" s="1"/>
  <c r="G101897" i="20"/>
  <c r="H101897" i="20" s="1"/>
  <c r="I101897" i="20" s="1"/>
  <c r="G101898" i="20"/>
  <c r="H101898" i="20" s="1"/>
  <c r="I101898" i="20" s="1"/>
  <c r="G101899" i="20"/>
  <c r="H101899" i="20" s="1"/>
  <c r="I101899" i="20" s="1"/>
  <c r="G101900" i="20"/>
  <c r="H101900" i="20" s="1"/>
  <c r="I101900" i="20" s="1"/>
  <c r="G101901" i="20"/>
  <c r="H101901" i="20" s="1"/>
  <c r="I101901" i="20" s="1"/>
  <c r="G101902" i="20"/>
  <c r="H101902" i="20" s="1"/>
  <c r="I101902" i="20" s="1"/>
  <c r="G101903" i="20"/>
  <c r="H101903" i="20" s="1"/>
  <c r="I101903" i="20" s="1"/>
  <c r="G101904" i="20"/>
  <c r="H101904" i="20" s="1"/>
  <c r="I101904" i="20" s="1"/>
  <c r="G101905" i="20"/>
  <c r="H101905" i="20" s="1"/>
  <c r="I101905" i="20" s="1"/>
  <c r="G101906" i="20"/>
  <c r="H101906" i="20" s="1"/>
  <c r="I101906" i="20" s="1"/>
  <c r="G101907" i="20"/>
  <c r="H101907" i="20" s="1"/>
  <c r="I101907" i="20" s="1"/>
  <c r="G101908" i="20"/>
  <c r="H101908" i="20" s="1"/>
  <c r="I101908" i="20" s="1"/>
  <c r="G101909" i="20"/>
  <c r="H101909" i="20" s="1"/>
  <c r="I101909" i="20" s="1"/>
  <c r="G101910" i="20"/>
  <c r="H101910" i="20" s="1"/>
  <c r="I101910" i="20" s="1"/>
  <c r="G101911" i="20"/>
  <c r="H101911" i="20" s="1"/>
  <c r="I101911" i="20" s="1"/>
  <c r="G101912" i="20"/>
  <c r="H101912" i="20" s="1"/>
  <c r="I101912" i="20" s="1"/>
  <c r="G101913" i="20"/>
  <c r="H101913" i="20" s="1"/>
  <c r="I101913" i="20" s="1"/>
  <c r="G101914" i="20"/>
  <c r="H101914" i="20" s="1"/>
  <c r="I101914" i="20" s="1"/>
  <c r="G101915" i="20"/>
  <c r="H101915" i="20" s="1"/>
  <c r="I101915" i="20" s="1"/>
  <c r="G101916" i="20"/>
  <c r="H101916" i="20" s="1"/>
  <c r="I101916" i="20" s="1"/>
  <c r="G101917" i="20"/>
  <c r="H101917" i="20" s="1"/>
  <c r="I101917" i="20" s="1"/>
  <c r="G101918" i="20"/>
  <c r="H101918" i="20" s="1"/>
  <c r="I101918" i="20" s="1"/>
  <c r="G101919" i="20"/>
  <c r="H101919" i="20" s="1"/>
  <c r="I101919" i="20" s="1"/>
  <c r="G101920" i="20"/>
  <c r="H101920" i="20" s="1"/>
  <c r="I101920" i="20" s="1"/>
  <c r="G101921" i="20"/>
  <c r="H101921" i="20" s="1"/>
  <c r="I101921" i="20" s="1"/>
  <c r="G101922" i="20"/>
  <c r="H101922" i="20" s="1"/>
  <c r="I101922" i="20" s="1"/>
  <c r="G101923" i="20"/>
  <c r="H101923" i="20" s="1"/>
  <c r="I101923" i="20" s="1"/>
  <c r="G101924" i="20"/>
  <c r="H101924" i="20" s="1"/>
  <c r="I101924" i="20" s="1"/>
  <c r="G101925" i="20"/>
  <c r="H101925" i="20" s="1"/>
  <c r="I101925" i="20" s="1"/>
  <c r="G101926" i="20"/>
  <c r="H101926" i="20" s="1"/>
  <c r="I101926" i="20" s="1"/>
  <c r="G101927" i="20"/>
  <c r="H101927" i="20" s="1"/>
  <c r="I101927" i="20" s="1"/>
  <c r="G101928" i="20"/>
  <c r="H101928" i="20" s="1"/>
  <c r="I101928" i="20" s="1"/>
  <c r="G101929" i="20"/>
  <c r="H101929" i="20" s="1"/>
  <c r="I101929" i="20" s="1"/>
  <c r="G101930" i="20"/>
  <c r="H101930" i="20" s="1"/>
  <c r="I101930" i="20" s="1"/>
  <c r="G101931" i="20"/>
  <c r="H101931" i="20" s="1"/>
  <c r="I101931" i="20" s="1"/>
  <c r="G101932" i="20"/>
  <c r="H101932" i="20" s="1"/>
  <c r="I101932" i="20" s="1"/>
  <c r="G101933" i="20"/>
  <c r="H101933" i="20" s="1"/>
  <c r="I101933" i="20" s="1"/>
  <c r="G101934" i="20"/>
  <c r="H101934" i="20" s="1"/>
  <c r="I101934" i="20" s="1"/>
  <c r="G101935" i="20"/>
  <c r="H101935" i="20" s="1"/>
  <c r="I101935" i="20" s="1"/>
  <c r="G101936" i="20"/>
  <c r="H101936" i="20" s="1"/>
  <c r="I101936" i="20" s="1"/>
  <c r="G101937" i="20"/>
  <c r="H101937" i="20" s="1"/>
  <c r="I101937" i="20" s="1"/>
  <c r="G101938" i="20"/>
  <c r="H101938" i="20" s="1"/>
  <c r="I101938" i="20" s="1"/>
  <c r="G101939" i="20"/>
  <c r="H101939" i="20" s="1"/>
  <c r="I101939" i="20" s="1"/>
  <c r="G101940" i="20"/>
  <c r="H101940" i="20" s="1"/>
  <c r="I101940" i="20" s="1"/>
  <c r="G101941" i="20"/>
  <c r="H101941" i="20" s="1"/>
  <c r="I101941" i="20" s="1"/>
  <c r="G101942" i="20"/>
  <c r="H101942" i="20" s="1"/>
  <c r="I101942" i="20" s="1"/>
  <c r="G101943" i="20"/>
  <c r="H101943" i="20" s="1"/>
  <c r="I101943" i="20" s="1"/>
  <c r="G101944" i="20"/>
  <c r="H101944" i="20" s="1"/>
  <c r="I101944" i="20" s="1"/>
  <c r="G101945" i="20"/>
  <c r="H101945" i="20" s="1"/>
  <c r="I101945" i="20" s="1"/>
  <c r="G101946" i="20"/>
  <c r="H101946" i="20" s="1"/>
  <c r="I101946" i="20" s="1"/>
  <c r="G101947" i="20"/>
  <c r="H101947" i="20" s="1"/>
  <c r="I101947" i="20" s="1"/>
  <c r="G101948" i="20"/>
  <c r="H101948" i="20" s="1"/>
  <c r="I101948" i="20" s="1"/>
  <c r="G101949" i="20"/>
  <c r="H101949" i="20" s="1"/>
  <c r="I101949" i="20" s="1"/>
  <c r="G101950" i="20"/>
  <c r="H101950" i="20" s="1"/>
  <c r="I101950" i="20" s="1"/>
  <c r="G101951" i="20"/>
  <c r="H101951" i="20" s="1"/>
  <c r="I101951" i="20" s="1"/>
  <c r="G101952" i="20"/>
  <c r="H101952" i="20" s="1"/>
  <c r="I101952" i="20" s="1"/>
  <c r="G101953" i="20"/>
  <c r="H101953" i="20" s="1"/>
  <c r="I101953" i="20" s="1"/>
  <c r="G101954" i="20"/>
  <c r="H101954" i="20" s="1"/>
  <c r="I101954" i="20" s="1"/>
  <c r="G101955" i="20"/>
  <c r="H101955" i="20" s="1"/>
  <c r="I101955" i="20" s="1"/>
  <c r="G101956" i="20"/>
  <c r="H101956" i="20" s="1"/>
  <c r="I101956" i="20" s="1"/>
  <c r="G101957" i="20"/>
  <c r="H101957" i="20" s="1"/>
  <c r="I101957" i="20" s="1"/>
  <c r="G101958" i="20"/>
  <c r="H101958" i="20" s="1"/>
  <c r="I101958" i="20" s="1"/>
  <c r="G101959" i="20"/>
  <c r="H101959" i="20" s="1"/>
  <c r="I101959" i="20" s="1"/>
  <c r="G101960" i="20"/>
  <c r="H101960" i="20" s="1"/>
  <c r="I101960" i="20" s="1"/>
  <c r="G101961" i="20"/>
  <c r="H101961" i="20" s="1"/>
  <c r="I101961" i="20" s="1"/>
  <c r="G101962" i="20"/>
  <c r="H101962" i="20" s="1"/>
  <c r="I101962" i="20" s="1"/>
  <c r="G101963" i="20"/>
  <c r="H101963" i="20" s="1"/>
  <c r="I101963" i="20" s="1"/>
  <c r="G101964" i="20"/>
  <c r="H101964" i="20" s="1"/>
  <c r="I101964" i="20" s="1"/>
  <c r="G101965" i="20"/>
  <c r="H101965" i="20" s="1"/>
  <c r="I101965" i="20" s="1"/>
  <c r="G101966" i="20"/>
  <c r="H101966" i="20" s="1"/>
  <c r="I101966" i="20" s="1"/>
  <c r="G101967" i="20"/>
  <c r="H101967" i="20" s="1"/>
  <c r="I101967" i="20" s="1"/>
  <c r="G101968" i="20"/>
  <c r="H101968" i="20" s="1"/>
  <c r="I101968" i="20" s="1"/>
  <c r="G101969" i="20"/>
  <c r="H101969" i="20" s="1"/>
  <c r="I101969" i="20" s="1"/>
  <c r="G101970" i="20"/>
  <c r="H101970" i="20" s="1"/>
  <c r="I101970" i="20" s="1"/>
  <c r="G101971" i="20"/>
  <c r="H101971" i="20" s="1"/>
  <c r="I101971" i="20" s="1"/>
  <c r="G101972" i="20"/>
  <c r="H101972" i="20" s="1"/>
  <c r="I101972" i="20" s="1"/>
  <c r="G101973" i="20"/>
  <c r="H101973" i="20" s="1"/>
  <c r="I101973" i="20" s="1"/>
  <c r="G101974" i="20"/>
  <c r="H101974" i="20" s="1"/>
  <c r="I101974" i="20" s="1"/>
  <c r="G101975" i="20"/>
  <c r="H101975" i="20" s="1"/>
  <c r="I101975" i="20" s="1"/>
  <c r="G101976" i="20"/>
  <c r="H101976" i="20" s="1"/>
  <c r="I101976" i="20" s="1"/>
  <c r="G101977" i="20"/>
  <c r="H101977" i="20" s="1"/>
  <c r="I101977" i="20" s="1"/>
  <c r="G101978" i="20"/>
  <c r="H101978" i="20" s="1"/>
  <c r="I101978" i="20" s="1"/>
  <c r="G101979" i="20"/>
  <c r="H101979" i="20" s="1"/>
  <c r="I101979" i="20" s="1"/>
  <c r="G101980" i="20"/>
  <c r="H101980" i="20" s="1"/>
  <c r="I101980" i="20" s="1"/>
  <c r="G101981" i="20"/>
  <c r="H101981" i="20" s="1"/>
  <c r="I101981" i="20" s="1"/>
  <c r="G101982" i="20"/>
  <c r="H101982" i="20" s="1"/>
  <c r="I101982" i="20" s="1"/>
  <c r="G101983" i="20"/>
  <c r="H101983" i="20" s="1"/>
  <c r="I101983" i="20" s="1"/>
  <c r="G101984" i="20"/>
  <c r="H101984" i="20" s="1"/>
  <c r="I101984" i="20" s="1"/>
  <c r="G101985" i="20"/>
  <c r="H101985" i="20" s="1"/>
  <c r="I101985" i="20" s="1"/>
  <c r="G101986" i="20"/>
  <c r="H101986" i="20" s="1"/>
  <c r="I101986" i="20" s="1"/>
  <c r="G101987" i="20"/>
  <c r="H101987" i="20" s="1"/>
  <c r="I101987" i="20" s="1"/>
  <c r="G101988" i="20"/>
  <c r="H101988" i="20" s="1"/>
  <c r="I101988" i="20" s="1"/>
  <c r="G101989" i="20"/>
  <c r="H101989" i="20" s="1"/>
  <c r="I101989" i="20" s="1"/>
  <c r="G101990" i="20"/>
  <c r="H101990" i="20" s="1"/>
  <c r="I101990" i="20" s="1"/>
  <c r="G101991" i="20"/>
  <c r="H101991" i="20" s="1"/>
  <c r="I101991" i="20" s="1"/>
  <c r="G101992" i="20"/>
  <c r="H101992" i="20" s="1"/>
  <c r="I101992" i="20" s="1"/>
  <c r="G101993" i="20"/>
  <c r="H101993" i="20" s="1"/>
  <c r="I101993" i="20" s="1"/>
  <c r="G101994" i="20"/>
  <c r="H101994" i="20" s="1"/>
  <c r="I101994" i="20" s="1"/>
  <c r="G101995" i="20"/>
  <c r="H101995" i="20" s="1"/>
  <c r="I101995" i="20" s="1"/>
  <c r="G101996" i="20"/>
  <c r="H101996" i="20" s="1"/>
  <c r="I101996" i="20" s="1"/>
  <c r="G101997" i="20"/>
  <c r="H101997" i="20" s="1"/>
  <c r="I101997" i="20" s="1"/>
  <c r="G101998" i="20"/>
  <c r="H101998" i="20" s="1"/>
  <c r="I101998" i="20" s="1"/>
  <c r="G101999" i="20"/>
  <c r="H101999" i="20" s="1"/>
  <c r="I101999" i="20" s="1"/>
  <c r="G102000" i="20"/>
  <c r="H102000" i="20" s="1"/>
  <c r="I102000" i="20" s="1"/>
  <c r="G102001" i="20"/>
  <c r="H102001" i="20" s="1"/>
  <c r="I102001" i="20" s="1"/>
  <c r="G102002" i="20"/>
  <c r="H102002" i="20" s="1"/>
  <c r="I102002" i="20" s="1"/>
  <c r="G102003" i="20"/>
  <c r="H102003" i="20" s="1"/>
  <c r="I102003" i="20" s="1"/>
  <c r="G102004" i="20"/>
  <c r="H102004" i="20" s="1"/>
  <c r="I102004" i="20" s="1"/>
  <c r="G102005" i="20"/>
  <c r="H102005" i="20" s="1"/>
  <c r="I102005" i="20" s="1"/>
  <c r="G102006" i="20"/>
  <c r="H102006" i="20" s="1"/>
  <c r="I102006" i="20" s="1"/>
  <c r="G102007" i="20"/>
  <c r="H102007" i="20" s="1"/>
  <c r="I102007" i="20" s="1"/>
  <c r="G102008" i="20"/>
  <c r="H102008" i="20" s="1"/>
  <c r="I102008" i="20" s="1"/>
  <c r="G102009" i="20"/>
  <c r="H102009" i="20" s="1"/>
  <c r="I102009" i="20" s="1"/>
  <c r="G102010" i="20"/>
  <c r="H102010" i="20" s="1"/>
  <c r="I102010" i="20" s="1"/>
  <c r="G102011" i="20"/>
  <c r="H102011" i="20" s="1"/>
  <c r="I102011" i="20" s="1"/>
  <c r="G102012" i="20"/>
  <c r="H102012" i="20" s="1"/>
  <c r="I102012" i="20" s="1"/>
  <c r="G102013" i="20"/>
  <c r="H102013" i="20" s="1"/>
  <c r="I102013" i="20" s="1"/>
  <c r="G102014" i="20"/>
  <c r="H102014" i="20" s="1"/>
  <c r="I102014" i="20" s="1"/>
  <c r="G102015" i="20"/>
  <c r="H102015" i="20" s="1"/>
  <c r="I102015" i="20" s="1"/>
  <c r="G102016" i="20"/>
  <c r="H102016" i="20" s="1"/>
  <c r="I102016" i="20" s="1"/>
  <c r="G102017" i="20"/>
  <c r="H102017" i="20" s="1"/>
  <c r="I102017" i="20" s="1"/>
  <c r="G102018" i="20"/>
  <c r="H102018" i="20" s="1"/>
  <c r="I102018" i="20" s="1"/>
  <c r="G102019" i="20"/>
  <c r="H102019" i="20" s="1"/>
  <c r="I102019" i="20" s="1"/>
  <c r="G102020" i="20"/>
  <c r="H102020" i="20" s="1"/>
  <c r="I102020" i="20" s="1"/>
  <c r="G102021" i="20"/>
  <c r="H102021" i="20" s="1"/>
  <c r="I102021" i="20" s="1"/>
  <c r="G102022" i="20"/>
  <c r="H102022" i="20" s="1"/>
  <c r="I102022" i="20" s="1"/>
  <c r="G102023" i="20"/>
  <c r="H102023" i="20" s="1"/>
  <c r="I102023" i="20" s="1"/>
  <c r="G102024" i="20"/>
  <c r="H102024" i="20" s="1"/>
  <c r="I102024" i="20" s="1"/>
  <c r="G102025" i="20"/>
  <c r="H102025" i="20" s="1"/>
  <c r="I102025" i="20" s="1"/>
  <c r="G102026" i="20"/>
  <c r="H102026" i="20" s="1"/>
  <c r="I102026" i="20" s="1"/>
  <c r="G102027" i="20"/>
  <c r="H102027" i="20" s="1"/>
  <c r="I102027" i="20" s="1"/>
  <c r="G102028" i="20"/>
  <c r="H102028" i="20" s="1"/>
  <c r="I102028" i="20" s="1"/>
  <c r="G102029" i="20"/>
  <c r="H102029" i="20" s="1"/>
  <c r="I102029" i="20" s="1"/>
  <c r="G102030" i="20"/>
  <c r="H102030" i="20" s="1"/>
  <c r="I102030" i="20" s="1"/>
  <c r="G102031" i="20"/>
  <c r="H102031" i="20" s="1"/>
  <c r="I102031" i="20" s="1"/>
  <c r="G102032" i="20"/>
  <c r="H102032" i="20" s="1"/>
  <c r="I102032" i="20" s="1"/>
  <c r="G102033" i="20"/>
  <c r="H102033" i="20" s="1"/>
  <c r="I102033" i="20" s="1"/>
  <c r="G102034" i="20"/>
  <c r="H102034" i="20" s="1"/>
  <c r="I102034" i="20" s="1"/>
  <c r="G102035" i="20"/>
  <c r="H102035" i="20" s="1"/>
  <c r="I102035" i="20" s="1"/>
  <c r="G102036" i="20"/>
  <c r="H102036" i="20" s="1"/>
  <c r="I102036" i="20" s="1"/>
  <c r="G102037" i="20"/>
  <c r="H102037" i="20" s="1"/>
  <c r="I102037" i="20" s="1"/>
  <c r="G102038" i="20"/>
  <c r="H102038" i="20" s="1"/>
  <c r="I102038" i="20" s="1"/>
  <c r="G102039" i="20"/>
  <c r="H102039" i="20" s="1"/>
  <c r="I102039" i="20" s="1"/>
  <c r="G102040" i="20"/>
  <c r="H102040" i="20" s="1"/>
  <c r="I102040" i="20" s="1"/>
  <c r="G102041" i="20"/>
  <c r="H102041" i="20" s="1"/>
  <c r="I102041" i="20" s="1"/>
  <c r="G102042" i="20"/>
  <c r="H102042" i="20" s="1"/>
  <c r="I102042" i="20" s="1"/>
  <c r="G102043" i="20"/>
  <c r="H102043" i="20" s="1"/>
  <c r="I102043" i="20" s="1"/>
  <c r="G102044" i="20"/>
  <c r="H102044" i="20" s="1"/>
  <c r="I102044" i="20" s="1"/>
  <c r="G102045" i="20"/>
  <c r="H102045" i="20" s="1"/>
  <c r="I102045" i="20" s="1"/>
  <c r="G102046" i="20"/>
  <c r="H102046" i="20" s="1"/>
  <c r="I102046" i="20" s="1"/>
  <c r="G102047" i="20"/>
  <c r="H102047" i="20" s="1"/>
  <c r="I102047" i="20" s="1"/>
  <c r="G102048" i="20"/>
  <c r="H102048" i="20" s="1"/>
  <c r="I102048" i="20" s="1"/>
  <c r="G102049" i="20"/>
  <c r="H102049" i="20" s="1"/>
  <c r="I102049" i="20" s="1"/>
  <c r="G102050" i="20"/>
  <c r="H102050" i="20" s="1"/>
  <c r="I102050" i="20" s="1"/>
  <c r="G102051" i="20"/>
  <c r="H102051" i="20" s="1"/>
  <c r="I102051" i="20" s="1"/>
  <c r="G102052" i="20"/>
  <c r="H102052" i="20" s="1"/>
  <c r="I102052" i="20" s="1"/>
  <c r="G102053" i="20"/>
  <c r="H102053" i="20" s="1"/>
  <c r="I102053" i="20" s="1"/>
  <c r="G102054" i="20"/>
  <c r="H102054" i="20" s="1"/>
  <c r="I102054" i="20" s="1"/>
  <c r="G102055" i="20"/>
  <c r="H102055" i="20" s="1"/>
  <c r="I102055" i="20" s="1"/>
  <c r="G102056" i="20"/>
  <c r="H102056" i="20" s="1"/>
  <c r="I102056" i="20" s="1"/>
  <c r="G102057" i="20"/>
  <c r="H102057" i="20" s="1"/>
  <c r="I102057" i="20" s="1"/>
  <c r="G102058" i="20"/>
  <c r="H102058" i="20" s="1"/>
  <c r="I102058" i="20" s="1"/>
  <c r="G102059" i="20"/>
  <c r="H102059" i="20" s="1"/>
  <c r="I102059" i="20" s="1"/>
  <c r="G102060" i="20"/>
  <c r="H102060" i="20" s="1"/>
  <c r="I102060" i="20" s="1"/>
  <c r="G102061" i="20"/>
  <c r="H102061" i="20" s="1"/>
  <c r="I102061" i="20" s="1"/>
  <c r="G102062" i="20"/>
  <c r="H102062" i="20" s="1"/>
  <c r="I102062" i="20" s="1"/>
  <c r="G102063" i="20"/>
  <c r="H102063" i="20" s="1"/>
  <c r="I102063" i="20" s="1"/>
  <c r="G102064" i="20"/>
  <c r="H102064" i="20" s="1"/>
  <c r="I102064" i="20" s="1"/>
  <c r="G102065" i="20"/>
  <c r="H102065" i="20" s="1"/>
  <c r="I102065" i="20" s="1"/>
  <c r="G102066" i="20"/>
  <c r="H102066" i="20" s="1"/>
  <c r="I102066" i="20" s="1"/>
  <c r="G102067" i="20"/>
  <c r="H102067" i="20" s="1"/>
  <c r="I102067" i="20" s="1"/>
  <c r="G102068" i="20"/>
  <c r="H102068" i="20" s="1"/>
  <c r="I102068" i="20" s="1"/>
  <c r="G102069" i="20"/>
  <c r="H102069" i="20" s="1"/>
  <c r="I102069" i="20" s="1"/>
  <c r="G102070" i="20"/>
  <c r="H102070" i="20" s="1"/>
  <c r="I102070" i="20" s="1"/>
  <c r="G102071" i="20"/>
  <c r="H102071" i="20" s="1"/>
  <c r="I102071" i="20" s="1"/>
  <c r="G102072" i="20"/>
  <c r="H102072" i="20" s="1"/>
  <c r="I102072" i="20" s="1"/>
  <c r="G102073" i="20"/>
  <c r="H102073" i="20" s="1"/>
  <c r="I102073" i="20" s="1"/>
  <c r="G102074" i="20"/>
  <c r="H102074" i="20" s="1"/>
  <c r="I102074" i="20" s="1"/>
  <c r="G102075" i="20"/>
  <c r="H102075" i="20" s="1"/>
  <c r="I102075" i="20" s="1"/>
  <c r="G102076" i="20"/>
  <c r="H102076" i="20" s="1"/>
  <c r="I102076" i="20" s="1"/>
  <c r="G102077" i="20"/>
  <c r="H102077" i="20" s="1"/>
  <c r="I102077" i="20" s="1"/>
  <c r="G102078" i="20"/>
  <c r="H102078" i="20" s="1"/>
  <c r="I102078" i="20" s="1"/>
  <c r="G102079" i="20"/>
  <c r="H102079" i="20" s="1"/>
  <c r="I102079" i="20" s="1"/>
  <c r="G102080" i="20"/>
  <c r="H102080" i="20" s="1"/>
  <c r="I102080" i="20" s="1"/>
  <c r="G102081" i="20"/>
  <c r="H102081" i="20" s="1"/>
  <c r="I102081" i="20" s="1"/>
  <c r="G102082" i="20"/>
  <c r="H102082" i="20" s="1"/>
  <c r="I102082" i="20" s="1"/>
  <c r="G102083" i="20"/>
  <c r="H102083" i="20" s="1"/>
  <c r="I102083" i="20" s="1"/>
  <c r="G102084" i="20"/>
  <c r="H102084" i="20" s="1"/>
  <c r="I102084" i="20" s="1"/>
  <c r="G102085" i="20"/>
  <c r="H102085" i="20" s="1"/>
  <c r="I102085" i="20" s="1"/>
  <c r="G102086" i="20"/>
  <c r="H102086" i="20" s="1"/>
  <c r="I102086" i="20" s="1"/>
  <c r="G102087" i="20"/>
  <c r="H102087" i="20" s="1"/>
  <c r="I102087" i="20" s="1"/>
  <c r="G102088" i="20"/>
  <c r="H102088" i="20" s="1"/>
  <c r="I102088" i="20" s="1"/>
  <c r="G102089" i="20"/>
  <c r="H102089" i="20" s="1"/>
  <c r="I102089" i="20" s="1"/>
  <c r="G102090" i="20"/>
  <c r="H102090" i="20" s="1"/>
  <c r="I102090" i="20" s="1"/>
  <c r="G102091" i="20"/>
  <c r="H102091" i="20" s="1"/>
  <c r="I102091" i="20" s="1"/>
  <c r="G102092" i="20"/>
  <c r="H102092" i="20" s="1"/>
  <c r="I102092" i="20" s="1"/>
  <c r="G102093" i="20"/>
  <c r="H102093" i="20" s="1"/>
  <c r="I102093" i="20" s="1"/>
  <c r="G102094" i="20"/>
  <c r="H102094" i="20" s="1"/>
  <c r="I102094" i="20" s="1"/>
  <c r="G102095" i="20"/>
  <c r="H102095" i="20" s="1"/>
  <c r="I102095" i="20" s="1"/>
  <c r="G102096" i="20"/>
  <c r="H102096" i="20" s="1"/>
  <c r="I102096" i="20" s="1"/>
  <c r="G102097" i="20"/>
  <c r="H102097" i="20" s="1"/>
  <c r="I102097" i="20" s="1"/>
  <c r="G102098" i="20"/>
  <c r="H102098" i="20" s="1"/>
  <c r="I102098" i="20" s="1"/>
  <c r="G102099" i="20"/>
  <c r="H102099" i="20" s="1"/>
  <c r="I102099" i="20" s="1"/>
  <c r="G102100" i="20"/>
  <c r="H102100" i="20" s="1"/>
  <c r="I102100" i="20" s="1"/>
  <c r="G102101" i="20"/>
  <c r="H102101" i="20" s="1"/>
  <c r="I102101" i="20" s="1"/>
  <c r="G102102" i="20"/>
  <c r="H102102" i="20" s="1"/>
  <c r="I102102" i="20" s="1"/>
  <c r="G102103" i="20"/>
  <c r="H102103" i="20" s="1"/>
  <c r="I102103" i="20" s="1"/>
  <c r="G102104" i="20"/>
  <c r="H102104" i="20" s="1"/>
  <c r="I102104" i="20" s="1"/>
  <c r="G102105" i="20"/>
  <c r="H102105" i="20" s="1"/>
  <c r="I102105" i="20" s="1"/>
  <c r="G102106" i="20"/>
  <c r="H102106" i="20" s="1"/>
  <c r="I102106" i="20" s="1"/>
  <c r="G102107" i="20"/>
  <c r="H102107" i="20" s="1"/>
  <c r="I102107" i="20" s="1"/>
  <c r="G102108" i="20"/>
  <c r="H102108" i="20" s="1"/>
  <c r="I102108" i="20" s="1"/>
  <c r="G102109" i="20"/>
  <c r="H102109" i="20" s="1"/>
  <c r="I102109" i="20" s="1"/>
  <c r="G102110" i="20"/>
  <c r="H102110" i="20" s="1"/>
  <c r="I102110" i="20" s="1"/>
  <c r="G102111" i="20"/>
  <c r="H102111" i="20" s="1"/>
  <c r="I102111" i="20" s="1"/>
  <c r="G102112" i="20"/>
  <c r="H102112" i="20" s="1"/>
  <c r="I102112" i="20" s="1"/>
  <c r="G102113" i="20"/>
  <c r="H102113" i="20" s="1"/>
  <c r="I102113" i="20" s="1"/>
  <c r="G102114" i="20"/>
  <c r="H102114" i="20" s="1"/>
  <c r="I102114" i="20" s="1"/>
  <c r="G102115" i="20"/>
  <c r="H102115" i="20" s="1"/>
  <c r="I102115" i="20" s="1"/>
  <c r="G102116" i="20"/>
  <c r="H102116" i="20" s="1"/>
  <c r="I102116" i="20" s="1"/>
  <c r="G102117" i="20"/>
  <c r="H102117" i="20" s="1"/>
  <c r="I102117" i="20" s="1"/>
  <c r="G102118" i="20"/>
  <c r="H102118" i="20" s="1"/>
  <c r="I102118" i="20" s="1"/>
  <c r="G102119" i="20"/>
  <c r="H102119" i="20" s="1"/>
  <c r="I102119" i="20" s="1"/>
  <c r="G102120" i="20"/>
  <c r="H102120" i="20" s="1"/>
  <c r="I102120" i="20" s="1"/>
  <c r="G102121" i="20"/>
  <c r="H102121" i="20" s="1"/>
  <c r="I102121" i="20" s="1"/>
  <c r="G102122" i="20"/>
  <c r="H102122" i="20" s="1"/>
  <c r="I102122" i="20" s="1"/>
  <c r="G102123" i="20"/>
  <c r="H102123" i="20" s="1"/>
  <c r="I102123" i="20" s="1"/>
  <c r="G102124" i="20"/>
  <c r="H102124" i="20" s="1"/>
  <c r="I102124" i="20" s="1"/>
  <c r="G102125" i="20"/>
  <c r="H102125" i="20" s="1"/>
  <c r="I102125" i="20" s="1"/>
  <c r="G102126" i="20"/>
  <c r="H102126" i="20" s="1"/>
  <c r="I102126" i="20" s="1"/>
  <c r="G102127" i="20"/>
  <c r="H102127" i="20" s="1"/>
  <c r="I102127" i="20" s="1"/>
  <c r="G102128" i="20"/>
  <c r="H102128" i="20" s="1"/>
  <c r="I102128" i="20" s="1"/>
  <c r="G102129" i="20"/>
  <c r="H102129" i="20" s="1"/>
  <c r="I102129" i="20" s="1"/>
  <c r="G102130" i="20"/>
  <c r="H102130" i="20" s="1"/>
  <c r="I102130" i="20" s="1"/>
  <c r="G102131" i="20"/>
  <c r="H102131" i="20" s="1"/>
  <c r="I102131" i="20" s="1"/>
  <c r="G102132" i="20"/>
  <c r="H102132" i="20" s="1"/>
  <c r="I102132" i="20" s="1"/>
  <c r="G102133" i="20"/>
  <c r="H102133" i="20" s="1"/>
  <c r="I102133" i="20" s="1"/>
  <c r="G102134" i="20"/>
  <c r="H102134" i="20" s="1"/>
  <c r="I102134" i="20" s="1"/>
  <c r="G102135" i="20"/>
  <c r="H102135" i="20" s="1"/>
  <c r="I102135" i="20" s="1"/>
  <c r="G102136" i="20"/>
  <c r="H102136" i="20" s="1"/>
  <c r="I102136" i="20" s="1"/>
  <c r="G102137" i="20"/>
  <c r="H102137" i="20" s="1"/>
  <c r="I102137" i="20" s="1"/>
  <c r="G102138" i="20"/>
  <c r="H102138" i="20" s="1"/>
  <c r="I102138" i="20" s="1"/>
  <c r="G102139" i="20"/>
  <c r="H102139" i="20" s="1"/>
  <c r="I102139" i="20" s="1"/>
  <c r="G102140" i="20"/>
  <c r="H102140" i="20" s="1"/>
  <c r="I102140" i="20" s="1"/>
  <c r="G102141" i="20"/>
  <c r="H102141" i="20" s="1"/>
  <c r="I102141" i="20" s="1"/>
  <c r="G102142" i="20"/>
  <c r="H102142" i="20" s="1"/>
  <c r="I102142" i="20" s="1"/>
  <c r="G102143" i="20"/>
  <c r="H102143" i="20" s="1"/>
  <c r="I102143" i="20" s="1"/>
  <c r="G102144" i="20"/>
  <c r="H102144" i="20" s="1"/>
  <c r="I102144" i="20" s="1"/>
  <c r="G102145" i="20"/>
  <c r="H102145" i="20" s="1"/>
  <c r="I102145" i="20" s="1"/>
  <c r="G102146" i="20"/>
  <c r="H102146" i="20" s="1"/>
  <c r="I102146" i="20" s="1"/>
  <c r="G102147" i="20"/>
  <c r="H102147" i="20" s="1"/>
  <c r="I102147" i="20" s="1"/>
  <c r="G102148" i="20"/>
  <c r="H102148" i="20" s="1"/>
  <c r="I102148" i="20" s="1"/>
  <c r="G102149" i="20"/>
  <c r="H102149" i="20" s="1"/>
  <c r="I102149" i="20" s="1"/>
  <c r="G102150" i="20"/>
  <c r="H102150" i="20" s="1"/>
  <c r="I102150" i="20" s="1"/>
  <c r="G102151" i="20"/>
  <c r="H102151" i="20" s="1"/>
  <c r="I102151" i="20" s="1"/>
  <c r="G102152" i="20"/>
  <c r="H102152" i="20" s="1"/>
  <c r="I102152" i="20" s="1"/>
  <c r="G102153" i="20"/>
  <c r="H102153" i="20" s="1"/>
  <c r="I102153" i="20" s="1"/>
  <c r="G102154" i="20"/>
  <c r="H102154" i="20" s="1"/>
  <c r="I102154" i="20" s="1"/>
  <c r="G102155" i="20"/>
  <c r="H102155" i="20" s="1"/>
  <c r="I102155" i="20" s="1"/>
  <c r="G102156" i="20"/>
  <c r="H102156" i="20" s="1"/>
  <c r="I102156" i="20" s="1"/>
  <c r="G102157" i="20"/>
  <c r="H102157" i="20" s="1"/>
  <c r="I102157" i="20" s="1"/>
  <c r="G102158" i="20"/>
  <c r="H102158" i="20" s="1"/>
  <c r="I102158" i="20" s="1"/>
  <c r="G102159" i="20"/>
  <c r="H102159" i="20" s="1"/>
  <c r="I102159" i="20" s="1"/>
  <c r="G102160" i="20"/>
  <c r="H102160" i="20" s="1"/>
  <c r="I102160" i="20" s="1"/>
  <c r="G102161" i="20"/>
  <c r="H102161" i="20" s="1"/>
  <c r="I102161" i="20" s="1"/>
  <c r="G102162" i="20"/>
  <c r="H102162" i="20" s="1"/>
  <c r="I102162" i="20" s="1"/>
  <c r="G102163" i="20"/>
  <c r="H102163" i="20" s="1"/>
  <c r="I102163" i="20" s="1"/>
  <c r="G102164" i="20"/>
  <c r="H102164" i="20" s="1"/>
  <c r="I102164" i="20" s="1"/>
  <c r="G102165" i="20"/>
  <c r="H102165" i="20" s="1"/>
  <c r="I102165" i="20" s="1"/>
  <c r="G102166" i="20"/>
  <c r="H102166" i="20" s="1"/>
  <c r="I102166" i="20" s="1"/>
  <c r="G102167" i="20"/>
  <c r="H102167" i="20" s="1"/>
  <c r="I102167" i="20" s="1"/>
  <c r="G102168" i="20"/>
  <c r="H102168" i="20" s="1"/>
  <c r="I102168" i="20" s="1"/>
  <c r="G102169" i="20"/>
  <c r="H102169" i="20" s="1"/>
  <c r="I102169" i="20" s="1"/>
  <c r="G102170" i="20"/>
  <c r="H102170" i="20" s="1"/>
  <c r="I102170" i="20" s="1"/>
  <c r="G102171" i="20"/>
  <c r="H102171" i="20" s="1"/>
  <c r="I102171" i="20" s="1"/>
  <c r="G102172" i="20"/>
  <c r="H102172" i="20" s="1"/>
  <c r="I102172" i="20" s="1"/>
  <c r="G102173" i="20"/>
  <c r="H102173" i="20" s="1"/>
  <c r="I102173" i="20" s="1"/>
  <c r="G102174" i="20"/>
  <c r="H102174" i="20" s="1"/>
  <c r="I102174" i="20" s="1"/>
  <c r="G102175" i="20"/>
  <c r="H102175" i="20" s="1"/>
  <c r="I102175" i="20" s="1"/>
  <c r="G102176" i="20"/>
  <c r="H102176" i="20" s="1"/>
  <c r="I102176" i="20" s="1"/>
  <c r="G102177" i="20"/>
  <c r="H102177" i="20" s="1"/>
  <c r="I102177" i="20" s="1"/>
  <c r="G102178" i="20"/>
  <c r="H102178" i="20" s="1"/>
  <c r="I102178" i="20" s="1"/>
  <c r="G102179" i="20"/>
  <c r="H102179" i="20" s="1"/>
  <c r="I102179" i="20" s="1"/>
  <c r="G102180" i="20"/>
  <c r="H102180" i="20" s="1"/>
  <c r="I102180" i="20" s="1"/>
  <c r="G102181" i="20"/>
  <c r="H102181" i="20" s="1"/>
  <c r="I102181" i="20" s="1"/>
  <c r="G102182" i="20"/>
  <c r="H102182" i="20" s="1"/>
  <c r="I102182" i="20" s="1"/>
  <c r="G102183" i="20"/>
  <c r="H102183" i="20" s="1"/>
  <c r="I102183" i="20" s="1"/>
  <c r="G102184" i="20"/>
  <c r="H102184" i="20" s="1"/>
  <c r="I102184" i="20" s="1"/>
  <c r="G102185" i="20"/>
  <c r="H102185" i="20" s="1"/>
  <c r="I102185" i="20" s="1"/>
  <c r="G102186" i="20"/>
  <c r="H102186" i="20" s="1"/>
  <c r="I102186" i="20" s="1"/>
  <c r="G102187" i="20"/>
  <c r="H102187" i="20" s="1"/>
  <c r="I102187" i="20" s="1"/>
  <c r="G102188" i="20"/>
  <c r="H102188" i="20" s="1"/>
  <c r="I102188" i="20" s="1"/>
  <c r="G102189" i="20"/>
  <c r="H102189" i="20" s="1"/>
  <c r="I102189" i="20" s="1"/>
  <c r="G102190" i="20"/>
  <c r="H102190" i="20" s="1"/>
  <c r="I102190" i="20" s="1"/>
  <c r="G102191" i="20"/>
  <c r="H102191" i="20" s="1"/>
  <c r="I102191" i="20" s="1"/>
  <c r="G102192" i="20"/>
  <c r="H102192" i="20" s="1"/>
  <c r="I102192" i="20" s="1"/>
  <c r="G102193" i="20"/>
  <c r="H102193" i="20" s="1"/>
  <c r="I102193" i="20" s="1"/>
  <c r="G102194" i="20"/>
  <c r="H102194" i="20" s="1"/>
  <c r="I102194" i="20" s="1"/>
  <c r="G102195" i="20"/>
  <c r="H102195" i="20" s="1"/>
  <c r="I102195" i="20" s="1"/>
  <c r="G102196" i="20"/>
  <c r="H102196" i="20" s="1"/>
  <c r="I102196" i="20" s="1"/>
  <c r="G102197" i="20"/>
  <c r="H102197" i="20" s="1"/>
  <c r="I102197" i="20" s="1"/>
  <c r="G102198" i="20"/>
  <c r="H102198" i="20" s="1"/>
  <c r="I102198" i="20" s="1"/>
  <c r="G102199" i="20"/>
  <c r="H102199" i="20" s="1"/>
  <c r="I102199" i="20" s="1"/>
  <c r="G102200" i="20"/>
  <c r="H102200" i="20" s="1"/>
  <c r="I102200" i="20" s="1"/>
  <c r="G102201" i="20"/>
  <c r="H102201" i="20" s="1"/>
  <c r="I102201" i="20" s="1"/>
  <c r="G102202" i="20"/>
  <c r="H102202" i="20" s="1"/>
  <c r="I102202" i="20" s="1"/>
  <c r="G102203" i="20"/>
  <c r="H102203" i="20" s="1"/>
  <c r="I102203" i="20" s="1"/>
  <c r="G102204" i="20"/>
  <c r="H102204" i="20" s="1"/>
  <c r="I102204" i="20" s="1"/>
  <c r="G102205" i="20"/>
  <c r="H102205" i="20" s="1"/>
  <c r="I102205" i="20" s="1"/>
  <c r="G102206" i="20"/>
  <c r="H102206" i="20" s="1"/>
  <c r="I102206" i="20" s="1"/>
  <c r="G102207" i="20"/>
  <c r="H102207" i="20" s="1"/>
  <c r="I102207" i="20" s="1"/>
  <c r="G102208" i="20"/>
  <c r="H102208" i="20" s="1"/>
  <c r="I102208" i="20" s="1"/>
  <c r="G102209" i="20"/>
  <c r="H102209" i="20" s="1"/>
  <c r="I102209" i="20" s="1"/>
  <c r="G102210" i="20"/>
  <c r="H102210" i="20" s="1"/>
  <c r="I102210" i="20" s="1"/>
  <c r="G102211" i="20"/>
  <c r="H102211" i="20" s="1"/>
  <c r="I102211" i="20" s="1"/>
  <c r="G102212" i="20"/>
  <c r="H102212" i="20" s="1"/>
  <c r="I102212" i="20" s="1"/>
  <c r="G102213" i="20"/>
  <c r="H102213" i="20" s="1"/>
  <c r="I102213" i="20" s="1"/>
  <c r="G102214" i="20"/>
  <c r="H102214" i="20" s="1"/>
  <c r="I102214" i="20" s="1"/>
  <c r="G102215" i="20"/>
  <c r="H102215" i="20" s="1"/>
  <c r="I102215" i="20" s="1"/>
  <c r="G102216" i="20"/>
  <c r="H102216" i="20" s="1"/>
  <c r="I102216" i="20" s="1"/>
  <c r="G102217" i="20"/>
  <c r="H102217" i="20" s="1"/>
  <c r="I102217" i="20" s="1"/>
  <c r="G102218" i="20"/>
  <c r="H102218" i="20" s="1"/>
  <c r="I102218" i="20" s="1"/>
  <c r="G102219" i="20"/>
  <c r="H102219" i="20" s="1"/>
  <c r="I102219" i="20" s="1"/>
  <c r="G102220" i="20"/>
  <c r="H102220" i="20" s="1"/>
  <c r="I102220" i="20" s="1"/>
  <c r="G102221" i="20"/>
  <c r="H102221" i="20" s="1"/>
  <c r="I102221" i="20" s="1"/>
  <c r="G102222" i="20"/>
  <c r="H102222" i="20" s="1"/>
  <c r="I102222" i="20" s="1"/>
  <c r="G102223" i="20"/>
  <c r="H102223" i="20" s="1"/>
  <c r="I102223" i="20" s="1"/>
  <c r="G102224" i="20"/>
  <c r="H102224" i="20" s="1"/>
  <c r="I102224" i="20" s="1"/>
  <c r="G102225" i="20"/>
  <c r="H102225" i="20" s="1"/>
  <c r="I102225" i="20" s="1"/>
  <c r="G102226" i="20"/>
  <c r="H102226" i="20" s="1"/>
  <c r="I102226" i="20" s="1"/>
  <c r="G102227" i="20"/>
  <c r="H102227" i="20" s="1"/>
  <c r="I102227" i="20" s="1"/>
  <c r="G102228" i="20"/>
  <c r="H102228" i="20" s="1"/>
  <c r="I102228" i="20" s="1"/>
  <c r="G102229" i="20"/>
  <c r="H102229" i="20" s="1"/>
  <c r="I102229" i="20" s="1"/>
  <c r="G102230" i="20"/>
  <c r="H102230" i="20" s="1"/>
  <c r="I102230" i="20" s="1"/>
  <c r="G102231" i="20"/>
  <c r="H102231" i="20" s="1"/>
  <c r="I102231" i="20" s="1"/>
  <c r="G102232" i="20"/>
  <c r="H102232" i="20" s="1"/>
  <c r="I102232" i="20" s="1"/>
  <c r="G102233" i="20"/>
  <c r="H102233" i="20" s="1"/>
  <c r="I102233" i="20" s="1"/>
  <c r="G102234" i="20"/>
  <c r="H102234" i="20" s="1"/>
  <c r="I102234" i="20" s="1"/>
  <c r="G102235" i="20"/>
  <c r="H102235" i="20" s="1"/>
  <c r="I102235" i="20" s="1"/>
  <c r="G102236" i="20"/>
  <c r="H102236" i="20" s="1"/>
  <c r="I102236" i="20" s="1"/>
  <c r="G102237" i="20"/>
  <c r="H102237" i="20" s="1"/>
  <c r="I102237" i="20" s="1"/>
  <c r="G102238" i="20"/>
  <c r="H102238" i="20" s="1"/>
  <c r="I102238" i="20" s="1"/>
  <c r="G102239" i="20"/>
  <c r="H102239" i="20" s="1"/>
  <c r="I102239" i="20" s="1"/>
  <c r="G102240" i="20"/>
  <c r="H102240" i="20" s="1"/>
  <c r="I102240" i="20" s="1"/>
  <c r="G102241" i="20"/>
  <c r="H102241" i="20" s="1"/>
  <c r="I102241" i="20" s="1"/>
  <c r="G102242" i="20"/>
  <c r="H102242" i="20" s="1"/>
  <c r="I102242" i="20" s="1"/>
  <c r="G102243" i="20"/>
  <c r="H102243" i="20" s="1"/>
  <c r="I102243" i="20" s="1"/>
  <c r="G102244" i="20"/>
  <c r="H102244" i="20" s="1"/>
  <c r="I102244" i="20" s="1"/>
  <c r="G102245" i="20"/>
  <c r="H102245" i="20" s="1"/>
  <c r="I102245" i="20" s="1"/>
  <c r="G102246" i="20"/>
  <c r="H102246" i="20" s="1"/>
  <c r="I102246" i="20" s="1"/>
  <c r="G102247" i="20"/>
  <c r="H102247" i="20" s="1"/>
  <c r="I102247" i="20" s="1"/>
  <c r="G102248" i="20"/>
  <c r="H102248" i="20" s="1"/>
  <c r="I102248" i="20" s="1"/>
  <c r="G102249" i="20"/>
  <c r="H102249" i="20" s="1"/>
  <c r="I102249" i="20" s="1"/>
  <c r="G102250" i="20"/>
  <c r="H102250" i="20" s="1"/>
  <c r="I102250" i="20" s="1"/>
  <c r="G102251" i="20"/>
  <c r="H102251" i="20" s="1"/>
  <c r="I102251" i="20" s="1"/>
  <c r="G102252" i="20"/>
  <c r="H102252" i="20" s="1"/>
  <c r="I102252" i="20" s="1"/>
  <c r="G102253" i="20"/>
  <c r="H102253" i="20" s="1"/>
  <c r="I102253" i="20" s="1"/>
  <c r="G102254" i="20"/>
  <c r="H102254" i="20" s="1"/>
  <c r="I102254" i="20" s="1"/>
  <c r="G102255" i="20"/>
  <c r="H102255" i="20" s="1"/>
  <c r="I102255" i="20" s="1"/>
  <c r="G102256" i="20"/>
  <c r="H102256" i="20" s="1"/>
  <c r="I102256" i="20" s="1"/>
  <c r="G102257" i="20"/>
  <c r="H102257" i="20" s="1"/>
  <c r="I102257" i="20" s="1"/>
  <c r="G102258" i="20"/>
  <c r="H102258" i="20" s="1"/>
  <c r="I102258" i="20" s="1"/>
  <c r="G102259" i="20"/>
  <c r="H102259" i="20" s="1"/>
  <c r="I102259" i="20" s="1"/>
  <c r="G102260" i="20"/>
  <c r="H102260" i="20" s="1"/>
  <c r="I102260" i="20" s="1"/>
  <c r="G102261" i="20"/>
  <c r="H102261" i="20" s="1"/>
  <c r="I102261" i="20" s="1"/>
  <c r="G102262" i="20"/>
  <c r="H102262" i="20" s="1"/>
  <c r="I102262" i="20" s="1"/>
  <c r="G102263" i="20"/>
  <c r="H102263" i="20" s="1"/>
  <c r="I102263" i="20" s="1"/>
  <c r="G102264" i="20"/>
  <c r="H102264" i="20" s="1"/>
  <c r="I102264" i="20" s="1"/>
  <c r="G102265" i="20"/>
  <c r="H102265" i="20" s="1"/>
  <c r="I102265" i="20" s="1"/>
  <c r="G102266" i="20"/>
  <c r="H102266" i="20" s="1"/>
  <c r="I102266" i="20" s="1"/>
  <c r="G102267" i="20"/>
  <c r="H102267" i="20" s="1"/>
  <c r="I102267" i="20" s="1"/>
  <c r="G102268" i="20"/>
  <c r="H102268" i="20" s="1"/>
  <c r="I102268" i="20" s="1"/>
  <c r="G102269" i="20"/>
  <c r="H102269" i="20" s="1"/>
  <c r="I102269" i="20" s="1"/>
  <c r="G102270" i="20"/>
  <c r="H102270" i="20" s="1"/>
  <c r="I102270" i="20" s="1"/>
  <c r="G102271" i="20"/>
  <c r="H102271" i="20" s="1"/>
  <c r="I102271" i="20" s="1"/>
  <c r="G102272" i="20"/>
  <c r="H102272" i="20" s="1"/>
  <c r="I102272" i="20" s="1"/>
  <c r="G102273" i="20"/>
  <c r="H102273" i="20" s="1"/>
  <c r="I102273" i="20" s="1"/>
  <c r="G102274" i="20"/>
  <c r="H102274" i="20" s="1"/>
  <c r="I102274" i="20" s="1"/>
  <c r="G102275" i="20"/>
  <c r="H102275" i="20" s="1"/>
  <c r="I102275" i="20" s="1"/>
  <c r="G102276" i="20"/>
  <c r="H102276" i="20" s="1"/>
  <c r="I102276" i="20" s="1"/>
  <c r="G102277" i="20"/>
  <c r="H102277" i="20" s="1"/>
  <c r="I102277" i="20" s="1"/>
  <c r="G102278" i="20"/>
  <c r="H102278" i="20" s="1"/>
  <c r="I102278" i="20" s="1"/>
  <c r="G102279" i="20"/>
  <c r="H102279" i="20" s="1"/>
  <c r="I102279" i="20" s="1"/>
  <c r="G102280" i="20"/>
  <c r="H102280" i="20" s="1"/>
  <c r="I102280" i="20" s="1"/>
  <c r="G102281" i="20"/>
  <c r="H102281" i="20" s="1"/>
  <c r="I102281" i="20" s="1"/>
  <c r="G102282" i="20"/>
  <c r="H102282" i="20" s="1"/>
  <c r="I102282" i="20" s="1"/>
  <c r="G102283" i="20"/>
  <c r="H102283" i="20" s="1"/>
  <c r="I102283" i="20" s="1"/>
  <c r="G102284" i="20"/>
  <c r="H102284" i="20" s="1"/>
  <c r="I102284" i="20" s="1"/>
  <c r="G102285" i="20"/>
  <c r="H102285" i="20" s="1"/>
  <c r="I102285" i="20" s="1"/>
  <c r="G102286" i="20"/>
  <c r="H102286" i="20" s="1"/>
  <c r="I102286" i="20" s="1"/>
  <c r="G102287" i="20"/>
  <c r="H102287" i="20" s="1"/>
  <c r="I102287" i="20" s="1"/>
  <c r="G102288" i="20"/>
  <c r="H102288" i="20" s="1"/>
  <c r="I102288" i="20" s="1"/>
  <c r="G102289" i="20"/>
  <c r="H102289" i="20" s="1"/>
  <c r="I102289" i="20" s="1"/>
  <c r="G102290" i="20"/>
  <c r="H102290" i="20" s="1"/>
  <c r="I102290" i="20" s="1"/>
  <c r="G102291" i="20"/>
  <c r="H102291" i="20" s="1"/>
  <c r="I102291" i="20" s="1"/>
  <c r="G102292" i="20"/>
  <c r="H102292" i="20" s="1"/>
  <c r="I102292" i="20" s="1"/>
  <c r="G102293" i="20"/>
  <c r="H102293" i="20" s="1"/>
  <c r="I102293" i="20" s="1"/>
  <c r="G102294" i="20"/>
  <c r="H102294" i="20" s="1"/>
  <c r="I102294" i="20" s="1"/>
  <c r="G102295" i="20"/>
  <c r="H102295" i="20" s="1"/>
  <c r="I102295" i="20" s="1"/>
  <c r="G102296" i="20"/>
  <c r="H102296" i="20" s="1"/>
  <c r="I102296" i="20" s="1"/>
  <c r="G102297" i="20"/>
  <c r="H102297" i="20" s="1"/>
  <c r="I102297" i="20" s="1"/>
  <c r="G102298" i="20"/>
  <c r="H102298" i="20" s="1"/>
  <c r="I102298" i="20" s="1"/>
  <c r="G102299" i="20"/>
  <c r="H102299" i="20" s="1"/>
  <c r="I102299" i="20" s="1"/>
  <c r="G102300" i="20"/>
  <c r="H102300" i="20" s="1"/>
  <c r="I102300" i="20" s="1"/>
  <c r="G102301" i="20"/>
  <c r="H102301" i="20" s="1"/>
  <c r="I102301" i="20" s="1"/>
  <c r="G102302" i="20"/>
  <c r="H102302" i="20" s="1"/>
  <c r="I102302" i="20" s="1"/>
  <c r="G102303" i="20"/>
  <c r="H102303" i="20" s="1"/>
  <c r="I102303" i="20" s="1"/>
  <c r="G102304" i="20"/>
  <c r="H102304" i="20" s="1"/>
  <c r="I102304" i="20" s="1"/>
  <c r="G102305" i="20"/>
  <c r="H102305" i="20" s="1"/>
  <c r="I102305" i="20" s="1"/>
  <c r="G102306" i="20"/>
  <c r="H102306" i="20" s="1"/>
  <c r="I102306" i="20" s="1"/>
  <c r="G102307" i="20"/>
  <c r="H102307" i="20" s="1"/>
  <c r="I102307" i="20" s="1"/>
  <c r="G102308" i="20"/>
  <c r="H102308" i="20" s="1"/>
  <c r="I102308" i="20" s="1"/>
  <c r="G102309" i="20"/>
  <c r="H102309" i="20" s="1"/>
  <c r="I102309" i="20" s="1"/>
  <c r="G102310" i="20"/>
  <c r="H102310" i="20" s="1"/>
  <c r="I102310" i="20" s="1"/>
  <c r="G102311" i="20"/>
  <c r="H102311" i="20" s="1"/>
  <c r="I102311" i="20" s="1"/>
  <c r="G102312" i="20"/>
  <c r="H102312" i="20" s="1"/>
  <c r="I102312" i="20" s="1"/>
  <c r="G102313" i="20"/>
  <c r="H102313" i="20" s="1"/>
  <c r="I102313" i="20" s="1"/>
  <c r="G102314" i="20"/>
  <c r="H102314" i="20" s="1"/>
  <c r="I102314" i="20" s="1"/>
  <c r="G102315" i="20"/>
  <c r="H102315" i="20" s="1"/>
  <c r="I102315" i="20" s="1"/>
  <c r="G102316" i="20"/>
  <c r="H102316" i="20" s="1"/>
  <c r="I102316" i="20" s="1"/>
  <c r="G102317" i="20"/>
  <c r="H102317" i="20" s="1"/>
  <c r="I102317" i="20" s="1"/>
  <c r="G102318" i="20"/>
  <c r="H102318" i="20" s="1"/>
  <c r="I102318" i="20" s="1"/>
  <c r="G102319" i="20"/>
  <c r="H102319" i="20" s="1"/>
  <c r="I102319" i="20" s="1"/>
  <c r="G102320" i="20"/>
  <c r="H102320" i="20" s="1"/>
  <c r="I102320" i="20" s="1"/>
  <c r="G102321" i="20"/>
  <c r="H102321" i="20" s="1"/>
  <c r="I102321" i="20" s="1"/>
  <c r="G102322" i="20"/>
  <c r="H102322" i="20" s="1"/>
  <c r="I102322" i="20" s="1"/>
  <c r="G102323" i="20"/>
  <c r="H102323" i="20" s="1"/>
  <c r="I102323" i="20" s="1"/>
  <c r="G102324" i="20"/>
  <c r="H102324" i="20" s="1"/>
  <c r="I102324" i="20" s="1"/>
  <c r="G102325" i="20"/>
  <c r="H102325" i="20" s="1"/>
  <c r="I102325" i="20" s="1"/>
  <c r="G102326" i="20"/>
  <c r="H102326" i="20" s="1"/>
  <c r="I102326" i="20" s="1"/>
  <c r="G102327" i="20"/>
  <c r="H102327" i="20" s="1"/>
  <c r="I102327" i="20" s="1"/>
  <c r="G102328" i="20"/>
  <c r="H102328" i="20" s="1"/>
  <c r="I102328" i="20" s="1"/>
  <c r="G102329" i="20"/>
  <c r="H102329" i="20" s="1"/>
  <c r="I102329" i="20" s="1"/>
  <c r="G102330" i="20"/>
  <c r="H102330" i="20" s="1"/>
  <c r="I102330" i="20" s="1"/>
  <c r="G102331" i="20"/>
  <c r="H102331" i="20" s="1"/>
  <c r="I102331" i="20" s="1"/>
  <c r="G102332" i="20"/>
  <c r="H102332" i="20" s="1"/>
  <c r="I102332" i="20" s="1"/>
  <c r="G102333" i="20"/>
  <c r="H102333" i="20" s="1"/>
  <c r="I102333" i="20" s="1"/>
  <c r="G102334" i="20"/>
  <c r="H102334" i="20" s="1"/>
  <c r="I102334" i="20" s="1"/>
  <c r="G102335" i="20"/>
  <c r="H102335" i="20" s="1"/>
  <c r="I102335" i="20" s="1"/>
  <c r="G102336" i="20"/>
  <c r="H102336" i="20" s="1"/>
  <c r="I102336" i="20" s="1"/>
  <c r="G102337" i="20"/>
  <c r="H102337" i="20" s="1"/>
  <c r="I102337" i="20" s="1"/>
  <c r="G102338" i="20"/>
  <c r="H102338" i="20" s="1"/>
  <c r="I102338" i="20" s="1"/>
  <c r="G102339" i="20"/>
  <c r="H102339" i="20" s="1"/>
  <c r="I102339" i="20" s="1"/>
  <c r="G102340" i="20"/>
  <c r="H102340" i="20" s="1"/>
  <c r="I102340" i="20" s="1"/>
  <c r="G102341" i="20"/>
  <c r="H102341" i="20" s="1"/>
  <c r="I102341" i="20" s="1"/>
  <c r="G102342" i="20"/>
  <c r="H102342" i="20" s="1"/>
  <c r="I102342" i="20" s="1"/>
  <c r="G102343" i="20"/>
  <c r="H102343" i="20" s="1"/>
  <c r="I102343" i="20" s="1"/>
  <c r="G102344" i="20"/>
  <c r="H102344" i="20" s="1"/>
  <c r="I102344" i="20" s="1"/>
  <c r="G102345" i="20"/>
  <c r="H102345" i="20" s="1"/>
  <c r="I102345" i="20" s="1"/>
  <c r="G102346" i="20"/>
  <c r="H102346" i="20" s="1"/>
  <c r="I102346" i="20" s="1"/>
  <c r="G102347" i="20"/>
  <c r="H102347" i="20" s="1"/>
  <c r="I102347" i="20" s="1"/>
  <c r="G102348" i="20"/>
  <c r="H102348" i="20" s="1"/>
  <c r="I102348" i="20" s="1"/>
  <c r="G102349" i="20"/>
  <c r="H102349" i="20" s="1"/>
  <c r="I102349" i="20" s="1"/>
  <c r="G102350" i="20"/>
  <c r="H102350" i="20" s="1"/>
  <c r="I102350" i="20" s="1"/>
  <c r="G102351" i="20"/>
  <c r="H102351" i="20" s="1"/>
  <c r="I102351" i="20" s="1"/>
  <c r="G102352" i="20"/>
  <c r="H102352" i="20" s="1"/>
  <c r="I102352" i="20" s="1"/>
  <c r="G102353" i="20"/>
  <c r="H102353" i="20" s="1"/>
  <c r="I102353" i="20" s="1"/>
  <c r="G102354" i="20"/>
  <c r="H102354" i="20" s="1"/>
  <c r="I102354" i="20" s="1"/>
  <c r="G102355" i="20"/>
  <c r="H102355" i="20" s="1"/>
  <c r="I102355" i="20" s="1"/>
  <c r="G102356" i="20"/>
  <c r="H102356" i="20" s="1"/>
  <c r="I102356" i="20" s="1"/>
  <c r="G102357" i="20"/>
  <c r="H102357" i="20" s="1"/>
  <c r="I102357" i="20" s="1"/>
  <c r="G102358" i="20"/>
  <c r="H102358" i="20" s="1"/>
  <c r="I102358" i="20" s="1"/>
  <c r="G102359" i="20"/>
  <c r="H102359" i="20" s="1"/>
  <c r="I102359" i="20" s="1"/>
  <c r="G102360" i="20"/>
  <c r="H102360" i="20" s="1"/>
  <c r="I102360" i="20" s="1"/>
  <c r="G102361" i="20"/>
  <c r="H102361" i="20" s="1"/>
  <c r="I102361" i="20" s="1"/>
  <c r="G102362" i="20"/>
  <c r="H102362" i="20" s="1"/>
  <c r="I102362" i="20" s="1"/>
  <c r="G102363" i="20"/>
  <c r="H102363" i="20" s="1"/>
  <c r="I102363" i="20" s="1"/>
  <c r="G102364" i="20"/>
  <c r="H102364" i="20" s="1"/>
  <c r="I102364" i="20" s="1"/>
  <c r="G102365" i="20"/>
  <c r="H102365" i="20" s="1"/>
  <c r="I102365" i="20" s="1"/>
  <c r="G102366" i="20"/>
  <c r="H102366" i="20" s="1"/>
  <c r="I102366" i="20" s="1"/>
  <c r="G102367" i="20"/>
  <c r="H102367" i="20" s="1"/>
  <c r="I102367" i="20" s="1"/>
  <c r="G102368" i="20"/>
  <c r="H102368" i="20" s="1"/>
  <c r="I102368" i="20" s="1"/>
  <c r="G102369" i="20"/>
  <c r="H102369" i="20" s="1"/>
  <c r="I102369" i="20" s="1"/>
  <c r="G102370" i="20"/>
  <c r="H102370" i="20" s="1"/>
  <c r="I102370" i="20" s="1"/>
  <c r="G102371" i="20"/>
  <c r="H102371" i="20" s="1"/>
  <c r="I102371" i="20" s="1"/>
  <c r="G102372" i="20"/>
  <c r="H102372" i="20" s="1"/>
  <c r="I102372" i="20" s="1"/>
  <c r="G102373" i="20"/>
  <c r="H102373" i="20" s="1"/>
  <c r="I102373" i="20" s="1"/>
  <c r="G102374" i="20"/>
  <c r="H102374" i="20" s="1"/>
  <c r="I102374" i="20" s="1"/>
  <c r="G102375" i="20"/>
  <c r="H102375" i="20" s="1"/>
  <c r="I102375" i="20" s="1"/>
  <c r="G102376" i="20"/>
  <c r="H102376" i="20" s="1"/>
  <c r="I102376" i="20" s="1"/>
  <c r="G102377" i="20"/>
  <c r="H102377" i="20" s="1"/>
  <c r="I102377" i="20" s="1"/>
  <c r="G102378" i="20"/>
  <c r="H102378" i="20" s="1"/>
  <c r="I102378" i="20" s="1"/>
  <c r="G102379" i="20"/>
  <c r="H102379" i="20" s="1"/>
  <c r="I102379" i="20" s="1"/>
  <c r="G102380" i="20"/>
  <c r="H102380" i="20" s="1"/>
  <c r="I102380" i="20" s="1"/>
  <c r="G102381" i="20"/>
  <c r="H102381" i="20" s="1"/>
  <c r="I102381" i="20" s="1"/>
  <c r="G102382" i="20"/>
  <c r="H102382" i="20" s="1"/>
  <c r="I102382" i="20" s="1"/>
  <c r="G102383" i="20"/>
  <c r="H102383" i="20" s="1"/>
  <c r="I102383" i="20" s="1"/>
  <c r="G102384" i="20"/>
  <c r="H102384" i="20" s="1"/>
  <c r="I102384" i="20" s="1"/>
  <c r="G102385" i="20"/>
  <c r="H102385" i="20" s="1"/>
  <c r="I102385" i="20" s="1"/>
  <c r="G102386" i="20"/>
  <c r="H102386" i="20" s="1"/>
  <c r="I102386" i="20" s="1"/>
  <c r="G102387" i="20"/>
  <c r="H102387" i="20" s="1"/>
  <c r="I102387" i="20" s="1"/>
  <c r="G102388" i="20"/>
  <c r="H102388" i="20" s="1"/>
  <c r="I102388" i="20" s="1"/>
  <c r="G102389" i="20"/>
  <c r="H102389" i="20" s="1"/>
  <c r="I102389" i="20" s="1"/>
  <c r="G102390" i="20"/>
  <c r="H102390" i="20" s="1"/>
  <c r="I102390" i="20" s="1"/>
  <c r="G102391" i="20"/>
  <c r="H102391" i="20" s="1"/>
  <c r="I102391" i="20" s="1"/>
  <c r="G102392" i="20"/>
  <c r="H102392" i="20" s="1"/>
  <c r="I102392" i="20" s="1"/>
  <c r="G102393" i="20"/>
  <c r="H102393" i="20" s="1"/>
  <c r="I102393" i="20" s="1"/>
  <c r="G102394" i="20"/>
  <c r="H102394" i="20" s="1"/>
  <c r="I102394" i="20" s="1"/>
  <c r="G102395" i="20"/>
  <c r="H102395" i="20" s="1"/>
  <c r="I102395" i="20" s="1"/>
  <c r="G102396" i="20"/>
  <c r="H102396" i="20" s="1"/>
  <c r="I102396" i="20" s="1"/>
  <c r="G102397" i="20"/>
  <c r="H102397" i="20" s="1"/>
  <c r="I102397" i="20" s="1"/>
  <c r="G102398" i="20"/>
  <c r="H102398" i="20" s="1"/>
  <c r="I102398" i="20" s="1"/>
  <c r="G102399" i="20"/>
  <c r="H102399" i="20" s="1"/>
  <c r="I102399" i="20" s="1"/>
  <c r="G102400" i="20"/>
  <c r="H102400" i="20" s="1"/>
  <c r="I102400" i="20" s="1"/>
  <c r="G102401" i="20"/>
  <c r="H102401" i="20" s="1"/>
  <c r="I102401" i="20" s="1"/>
  <c r="G102402" i="20"/>
  <c r="H102402" i="20" s="1"/>
  <c r="I102402" i="20" s="1"/>
  <c r="G102403" i="20"/>
  <c r="H102403" i="20" s="1"/>
  <c r="I102403" i="20" s="1"/>
  <c r="G102404" i="20"/>
  <c r="H102404" i="20" s="1"/>
  <c r="I102404" i="20" s="1"/>
  <c r="G102405" i="20"/>
  <c r="H102405" i="20" s="1"/>
  <c r="I102405" i="20" s="1"/>
  <c r="G102406" i="20"/>
  <c r="H102406" i="20" s="1"/>
  <c r="I102406" i="20" s="1"/>
  <c r="G102407" i="20"/>
  <c r="H102407" i="20" s="1"/>
  <c r="I102407" i="20" s="1"/>
  <c r="G102408" i="20"/>
  <c r="H102408" i="20" s="1"/>
  <c r="I102408" i="20" s="1"/>
  <c r="G102409" i="20"/>
  <c r="H102409" i="20" s="1"/>
  <c r="I102409" i="20" s="1"/>
  <c r="G102410" i="20"/>
  <c r="H102410" i="20" s="1"/>
  <c r="I102410" i="20" s="1"/>
  <c r="G102411" i="20"/>
  <c r="H102411" i="20" s="1"/>
  <c r="I102411" i="20" s="1"/>
  <c r="G102412" i="20"/>
  <c r="H102412" i="20" s="1"/>
  <c r="I102412" i="20" s="1"/>
  <c r="G102413" i="20"/>
  <c r="H102413" i="20" s="1"/>
  <c r="I102413" i="20" s="1"/>
  <c r="G102414" i="20"/>
  <c r="H102414" i="20" s="1"/>
  <c r="I102414" i="20" s="1"/>
  <c r="G102415" i="20"/>
  <c r="H102415" i="20" s="1"/>
  <c r="I102415" i="20" s="1"/>
  <c r="G102416" i="20"/>
  <c r="H102416" i="20" s="1"/>
  <c r="I102416" i="20" s="1"/>
  <c r="G102417" i="20"/>
  <c r="H102417" i="20" s="1"/>
  <c r="I102417" i="20" s="1"/>
  <c r="G102418" i="20"/>
  <c r="H102418" i="20" s="1"/>
  <c r="I102418" i="20" s="1"/>
  <c r="G102419" i="20"/>
  <c r="H102419" i="20" s="1"/>
  <c r="I102419" i="20" s="1"/>
  <c r="G102420" i="20"/>
  <c r="H102420" i="20" s="1"/>
  <c r="I102420" i="20" s="1"/>
  <c r="G102421" i="20"/>
  <c r="H102421" i="20" s="1"/>
  <c r="I102421" i="20" s="1"/>
  <c r="G102422" i="20"/>
  <c r="H102422" i="20" s="1"/>
  <c r="I102422" i="20" s="1"/>
  <c r="G102423" i="20"/>
  <c r="H102423" i="20" s="1"/>
  <c r="I102423" i="20" s="1"/>
  <c r="G102424" i="20"/>
  <c r="H102424" i="20" s="1"/>
  <c r="I102424" i="20" s="1"/>
  <c r="G102425" i="20"/>
  <c r="H102425" i="20" s="1"/>
  <c r="I102425" i="20" s="1"/>
  <c r="G102426" i="20"/>
  <c r="H102426" i="20" s="1"/>
  <c r="I102426" i="20" s="1"/>
  <c r="G102427" i="20"/>
  <c r="H102427" i="20" s="1"/>
  <c r="I102427" i="20" s="1"/>
  <c r="G102428" i="20"/>
  <c r="H102428" i="20" s="1"/>
  <c r="I102428" i="20" s="1"/>
  <c r="G102429" i="20"/>
  <c r="H102429" i="20" s="1"/>
  <c r="I102429" i="20" s="1"/>
  <c r="G102430" i="20"/>
  <c r="H102430" i="20" s="1"/>
  <c r="I102430" i="20" s="1"/>
  <c r="G102431" i="20"/>
  <c r="H102431" i="20" s="1"/>
  <c r="I102431" i="20" s="1"/>
  <c r="G102432" i="20"/>
  <c r="H102432" i="20" s="1"/>
  <c r="I102432" i="20" s="1"/>
  <c r="G102433" i="20"/>
  <c r="H102433" i="20" s="1"/>
  <c r="I102433" i="20" s="1"/>
  <c r="G102434" i="20"/>
  <c r="H102434" i="20" s="1"/>
  <c r="I102434" i="20" s="1"/>
  <c r="G102435" i="20"/>
  <c r="H102435" i="20" s="1"/>
  <c r="I102435" i="20" s="1"/>
  <c r="G102436" i="20"/>
  <c r="H102436" i="20" s="1"/>
  <c r="I102436" i="20" s="1"/>
  <c r="G102437" i="20"/>
  <c r="H102437" i="20" s="1"/>
  <c r="I102437" i="20" s="1"/>
  <c r="G102438" i="20"/>
  <c r="H102438" i="20" s="1"/>
  <c r="I102438" i="20" s="1"/>
  <c r="G102439" i="20"/>
  <c r="H102439" i="20" s="1"/>
  <c r="I102439" i="20" s="1"/>
  <c r="G102440" i="20"/>
  <c r="H102440" i="20" s="1"/>
  <c r="I102440" i="20" s="1"/>
  <c r="G102441" i="20"/>
  <c r="H102441" i="20" s="1"/>
  <c r="I102441" i="20" s="1"/>
  <c r="G102442" i="20"/>
  <c r="H102442" i="20" s="1"/>
  <c r="I102442" i="20" s="1"/>
  <c r="G102443" i="20"/>
  <c r="H102443" i="20" s="1"/>
  <c r="I102443" i="20" s="1"/>
  <c r="G102444" i="20"/>
  <c r="H102444" i="20" s="1"/>
  <c r="I102444" i="20" s="1"/>
  <c r="G102445" i="20"/>
  <c r="H102445" i="20" s="1"/>
  <c r="I102445" i="20" s="1"/>
  <c r="G102446" i="20"/>
  <c r="H102446" i="20" s="1"/>
  <c r="I102446" i="20" s="1"/>
  <c r="G102447" i="20"/>
  <c r="H102447" i="20" s="1"/>
  <c r="I102447" i="20" s="1"/>
  <c r="G102448" i="20"/>
  <c r="H102448" i="20" s="1"/>
  <c r="I102448" i="20" s="1"/>
  <c r="G102449" i="20"/>
  <c r="H102449" i="20" s="1"/>
  <c r="I102449" i="20" s="1"/>
  <c r="G102450" i="20"/>
  <c r="H102450" i="20" s="1"/>
  <c r="I102450" i="20" s="1"/>
  <c r="G102451" i="20"/>
  <c r="H102451" i="20" s="1"/>
  <c r="I102451" i="20" s="1"/>
  <c r="G102452" i="20"/>
  <c r="H102452" i="20" s="1"/>
  <c r="I102452" i="20" s="1"/>
  <c r="G102453" i="20"/>
  <c r="H102453" i="20" s="1"/>
  <c r="I102453" i="20" s="1"/>
  <c r="G102454" i="20"/>
  <c r="H102454" i="20" s="1"/>
  <c r="I102454" i="20" s="1"/>
  <c r="G102455" i="20"/>
  <c r="H102455" i="20" s="1"/>
  <c r="I102455" i="20" s="1"/>
  <c r="G102456" i="20"/>
  <c r="H102456" i="20" s="1"/>
  <c r="I102456" i="20" s="1"/>
  <c r="G102457" i="20"/>
  <c r="H102457" i="20" s="1"/>
  <c r="I102457" i="20" s="1"/>
  <c r="G102458" i="20"/>
  <c r="H102458" i="20" s="1"/>
  <c r="I102458" i="20" s="1"/>
  <c r="G102459" i="20"/>
  <c r="H102459" i="20" s="1"/>
  <c r="I102459" i="20" s="1"/>
  <c r="G102460" i="20"/>
  <c r="H102460" i="20" s="1"/>
  <c r="I102460" i="20" s="1"/>
  <c r="G102461" i="20"/>
  <c r="H102461" i="20" s="1"/>
  <c r="I102461" i="20" s="1"/>
  <c r="G102462" i="20"/>
  <c r="H102462" i="20" s="1"/>
  <c r="I102462" i="20" s="1"/>
  <c r="G102463" i="20"/>
  <c r="H102463" i="20" s="1"/>
  <c r="I102463" i="20" s="1"/>
  <c r="G102464" i="20"/>
  <c r="H102464" i="20" s="1"/>
  <c r="I102464" i="20" s="1"/>
  <c r="G102465" i="20"/>
  <c r="H102465" i="20" s="1"/>
  <c r="I102465" i="20" s="1"/>
  <c r="G102466" i="20"/>
  <c r="H102466" i="20" s="1"/>
  <c r="I102466" i="20" s="1"/>
  <c r="G102467" i="20"/>
  <c r="H102467" i="20" s="1"/>
  <c r="I102467" i="20" s="1"/>
  <c r="G102468" i="20"/>
  <c r="H102468" i="20" s="1"/>
  <c r="I102468" i="20" s="1"/>
  <c r="G102469" i="20"/>
  <c r="H102469" i="20" s="1"/>
  <c r="I102469" i="20" s="1"/>
  <c r="G102470" i="20"/>
  <c r="H102470" i="20" s="1"/>
  <c r="I102470" i="20" s="1"/>
  <c r="G102471" i="20"/>
  <c r="H102471" i="20" s="1"/>
  <c r="I102471" i="20" s="1"/>
  <c r="G102472" i="20"/>
  <c r="H102472" i="20" s="1"/>
  <c r="I102472" i="20" s="1"/>
  <c r="G102473" i="20"/>
  <c r="H102473" i="20" s="1"/>
  <c r="I102473" i="20" s="1"/>
  <c r="G102474" i="20"/>
  <c r="H102474" i="20" s="1"/>
  <c r="I102474" i="20" s="1"/>
  <c r="G102475" i="20"/>
  <c r="H102475" i="20" s="1"/>
  <c r="I102475" i="20" s="1"/>
  <c r="G102476" i="20"/>
  <c r="H102476" i="20" s="1"/>
  <c r="I102476" i="20" s="1"/>
  <c r="G102477" i="20"/>
  <c r="H102477" i="20" s="1"/>
  <c r="I102477" i="20" s="1"/>
  <c r="G102478" i="20"/>
  <c r="H102478" i="20" s="1"/>
  <c r="I102478" i="20" s="1"/>
  <c r="G102479" i="20"/>
  <c r="H102479" i="20" s="1"/>
  <c r="I102479" i="20" s="1"/>
  <c r="G102480" i="20"/>
  <c r="H102480" i="20" s="1"/>
  <c r="I102480" i="20" s="1"/>
  <c r="G102481" i="20"/>
  <c r="H102481" i="20" s="1"/>
  <c r="I102481" i="20" s="1"/>
  <c r="G102482" i="20"/>
  <c r="H102482" i="20" s="1"/>
  <c r="I102482" i="20" s="1"/>
  <c r="G102483" i="20"/>
  <c r="H102483" i="20" s="1"/>
  <c r="I102483" i="20" s="1"/>
  <c r="G102484" i="20"/>
  <c r="H102484" i="20" s="1"/>
  <c r="I102484" i="20" s="1"/>
  <c r="G102485" i="20"/>
  <c r="H102485" i="20" s="1"/>
  <c r="I102485" i="20" s="1"/>
  <c r="G102486" i="20"/>
  <c r="H102486" i="20" s="1"/>
  <c r="I102486" i="20" s="1"/>
  <c r="G102487" i="20"/>
  <c r="H102487" i="20" s="1"/>
  <c r="I102487" i="20" s="1"/>
  <c r="G102488" i="20"/>
  <c r="H102488" i="20" s="1"/>
  <c r="I102488" i="20" s="1"/>
  <c r="G102489" i="20"/>
  <c r="H102489" i="20" s="1"/>
  <c r="I102489" i="20" s="1"/>
  <c r="G102490" i="20"/>
  <c r="H102490" i="20" s="1"/>
  <c r="I102490" i="20" s="1"/>
  <c r="G102491" i="20"/>
  <c r="H102491" i="20" s="1"/>
  <c r="I102491" i="20" s="1"/>
  <c r="G102492" i="20"/>
  <c r="H102492" i="20" s="1"/>
  <c r="I102492" i="20" s="1"/>
  <c r="G102493" i="20"/>
  <c r="H102493" i="20" s="1"/>
  <c r="I102493" i="20" s="1"/>
  <c r="G102494" i="20"/>
  <c r="H102494" i="20" s="1"/>
  <c r="I102494" i="20" s="1"/>
  <c r="G102495" i="20"/>
  <c r="H102495" i="20" s="1"/>
  <c r="I102495" i="20" s="1"/>
  <c r="G102496" i="20"/>
  <c r="H102496" i="20" s="1"/>
  <c r="I102496" i="20" s="1"/>
  <c r="G102497" i="20"/>
  <c r="H102497" i="20" s="1"/>
  <c r="I102497" i="20" s="1"/>
  <c r="G102498" i="20"/>
  <c r="H102498" i="20" s="1"/>
  <c r="I102498" i="20" s="1"/>
  <c r="G102499" i="20"/>
  <c r="H102499" i="20" s="1"/>
  <c r="I102499" i="20" s="1"/>
  <c r="G102500" i="20"/>
  <c r="H102500" i="20" s="1"/>
  <c r="I102500" i="20" s="1"/>
  <c r="G102501" i="20"/>
  <c r="H102501" i="20" s="1"/>
  <c r="I102501" i="20" s="1"/>
  <c r="G102502" i="20"/>
  <c r="H102502" i="20" s="1"/>
  <c r="I102502" i="20" s="1"/>
  <c r="G102503" i="20"/>
  <c r="H102503" i="20" s="1"/>
  <c r="I102503" i="20" s="1"/>
  <c r="G102504" i="20"/>
  <c r="H102504" i="20" s="1"/>
  <c r="I102504" i="20" s="1"/>
  <c r="G102505" i="20"/>
  <c r="H102505" i="20" s="1"/>
  <c r="I102505" i="20" s="1"/>
  <c r="G102506" i="20"/>
  <c r="H102506" i="20" s="1"/>
  <c r="I102506" i="20" s="1"/>
  <c r="G102507" i="20"/>
  <c r="H102507" i="20" s="1"/>
  <c r="I102507" i="20" s="1"/>
  <c r="G102508" i="20"/>
  <c r="H102508" i="20" s="1"/>
  <c r="I102508" i="20" s="1"/>
  <c r="G102509" i="20"/>
  <c r="H102509" i="20" s="1"/>
  <c r="I102509" i="20" s="1"/>
  <c r="G102510" i="20"/>
  <c r="H102510" i="20" s="1"/>
  <c r="I102510" i="20" s="1"/>
  <c r="G102511" i="20"/>
  <c r="H102511" i="20" s="1"/>
  <c r="I102511" i="20" s="1"/>
  <c r="G102512" i="20"/>
  <c r="H102512" i="20" s="1"/>
  <c r="I102512" i="20" s="1"/>
  <c r="G102513" i="20"/>
  <c r="H102513" i="20" s="1"/>
  <c r="I102513" i="20" s="1"/>
  <c r="G102514" i="20"/>
  <c r="H102514" i="20" s="1"/>
  <c r="I102514" i="20" s="1"/>
  <c r="G102515" i="20"/>
  <c r="H102515" i="20" s="1"/>
  <c r="I102515" i="20" s="1"/>
  <c r="G102516" i="20"/>
  <c r="H102516" i="20" s="1"/>
  <c r="I102516" i="20" s="1"/>
  <c r="G102517" i="20"/>
  <c r="H102517" i="20" s="1"/>
  <c r="I102517" i="20" s="1"/>
  <c r="G102518" i="20"/>
  <c r="H102518" i="20" s="1"/>
  <c r="I102518" i="20" s="1"/>
  <c r="G102519" i="20"/>
  <c r="H102519" i="20" s="1"/>
  <c r="I102519" i="20" s="1"/>
  <c r="G102520" i="20"/>
  <c r="H102520" i="20" s="1"/>
  <c r="I102520" i="20" s="1"/>
  <c r="G102521" i="20"/>
  <c r="H102521" i="20" s="1"/>
  <c r="I102521" i="20" s="1"/>
  <c r="G102522" i="20"/>
  <c r="H102522" i="20" s="1"/>
  <c r="I102522" i="20" s="1"/>
  <c r="G102523" i="20"/>
  <c r="H102523" i="20" s="1"/>
  <c r="I102523" i="20" s="1"/>
  <c r="G102524" i="20"/>
  <c r="H102524" i="20" s="1"/>
  <c r="I102524" i="20" s="1"/>
  <c r="G102525" i="20"/>
  <c r="H102525" i="20" s="1"/>
  <c r="I102525" i="20" s="1"/>
  <c r="G102526" i="20"/>
  <c r="H102526" i="20" s="1"/>
  <c r="I102526" i="20" s="1"/>
  <c r="G102527" i="20"/>
  <c r="H102527" i="20" s="1"/>
  <c r="I102527" i="20" s="1"/>
  <c r="G102528" i="20"/>
  <c r="H102528" i="20" s="1"/>
  <c r="I102528" i="20" s="1"/>
  <c r="G102529" i="20"/>
  <c r="H102529" i="20" s="1"/>
  <c r="I102529" i="20" s="1"/>
  <c r="G102530" i="20"/>
  <c r="H102530" i="20" s="1"/>
  <c r="I102530" i="20" s="1"/>
  <c r="G102531" i="20"/>
  <c r="H102531" i="20" s="1"/>
  <c r="I102531" i="20" s="1"/>
  <c r="G102532" i="20"/>
  <c r="H102532" i="20" s="1"/>
  <c r="I102532" i="20" s="1"/>
  <c r="G102533" i="20"/>
  <c r="H102533" i="20" s="1"/>
  <c r="I102533" i="20" s="1"/>
  <c r="G102534" i="20"/>
  <c r="H102534" i="20" s="1"/>
  <c r="I102534" i="20" s="1"/>
  <c r="G102535" i="20"/>
  <c r="H102535" i="20" s="1"/>
  <c r="I102535" i="20" s="1"/>
  <c r="G102536" i="20"/>
  <c r="H102536" i="20" s="1"/>
  <c r="I102536" i="20" s="1"/>
  <c r="G102537" i="20"/>
  <c r="H102537" i="20" s="1"/>
  <c r="I102537" i="20" s="1"/>
  <c r="G102538" i="20"/>
  <c r="H102538" i="20" s="1"/>
  <c r="I102538" i="20" s="1"/>
  <c r="G102539" i="20"/>
  <c r="H102539" i="20" s="1"/>
  <c r="I102539" i="20" s="1"/>
  <c r="G102540" i="20"/>
  <c r="H102540" i="20" s="1"/>
  <c r="I102540" i="20" s="1"/>
  <c r="G102541" i="20"/>
  <c r="H102541" i="20" s="1"/>
  <c r="I102541" i="20" s="1"/>
  <c r="G102542" i="20"/>
  <c r="H102542" i="20" s="1"/>
  <c r="I102542" i="20" s="1"/>
  <c r="G102543" i="20"/>
  <c r="H102543" i="20" s="1"/>
  <c r="I102543" i="20" s="1"/>
  <c r="G102544" i="20"/>
  <c r="H102544" i="20" s="1"/>
  <c r="I102544" i="20" s="1"/>
  <c r="G102545" i="20"/>
  <c r="H102545" i="20" s="1"/>
  <c r="I102545" i="20" s="1"/>
  <c r="G102546" i="20"/>
  <c r="H102546" i="20" s="1"/>
  <c r="I102546" i="20" s="1"/>
  <c r="G102547" i="20"/>
  <c r="H102547" i="20" s="1"/>
  <c r="I102547" i="20" s="1"/>
  <c r="G102548" i="20"/>
  <c r="H102548" i="20" s="1"/>
  <c r="I102548" i="20" s="1"/>
  <c r="G102549" i="20"/>
  <c r="H102549" i="20" s="1"/>
  <c r="I102549" i="20" s="1"/>
  <c r="G102550" i="20"/>
  <c r="H102550" i="20" s="1"/>
  <c r="I102550" i="20" s="1"/>
  <c r="G102551" i="20"/>
  <c r="H102551" i="20" s="1"/>
  <c r="I102551" i="20" s="1"/>
  <c r="G102552" i="20"/>
  <c r="H102552" i="20" s="1"/>
  <c r="I102552" i="20" s="1"/>
  <c r="G102553" i="20"/>
  <c r="H102553" i="20" s="1"/>
  <c r="I102553" i="20" s="1"/>
  <c r="G102554" i="20"/>
  <c r="H102554" i="20" s="1"/>
  <c r="I102554" i="20" s="1"/>
  <c r="G102555" i="20"/>
  <c r="H102555" i="20" s="1"/>
  <c r="I102555" i="20" s="1"/>
  <c r="G102556" i="20"/>
  <c r="H102556" i="20" s="1"/>
  <c r="I102556" i="20" s="1"/>
  <c r="G102557" i="20"/>
  <c r="H102557" i="20" s="1"/>
  <c r="I102557" i="20" s="1"/>
  <c r="G102558" i="20"/>
  <c r="H102558" i="20" s="1"/>
  <c r="I102558" i="20" s="1"/>
  <c r="G102559" i="20"/>
  <c r="H102559" i="20" s="1"/>
  <c r="I102559" i="20" s="1"/>
  <c r="G102560" i="20"/>
  <c r="H102560" i="20" s="1"/>
  <c r="I102560" i="20" s="1"/>
  <c r="G102561" i="20"/>
  <c r="H102561" i="20" s="1"/>
  <c r="I102561" i="20" s="1"/>
  <c r="G102562" i="20"/>
  <c r="H102562" i="20" s="1"/>
  <c r="I102562" i="20" s="1"/>
  <c r="G102563" i="20"/>
  <c r="H102563" i="20" s="1"/>
  <c r="I102563" i="20" s="1"/>
  <c r="G102564" i="20"/>
  <c r="H102564" i="20" s="1"/>
  <c r="I102564" i="20" s="1"/>
  <c r="G102565" i="20"/>
  <c r="H102565" i="20" s="1"/>
  <c r="I102565" i="20" s="1"/>
  <c r="G102566" i="20"/>
  <c r="H102566" i="20" s="1"/>
  <c r="I102566" i="20" s="1"/>
  <c r="G102567" i="20"/>
  <c r="H102567" i="20" s="1"/>
  <c r="I102567" i="20" s="1"/>
  <c r="G102568" i="20"/>
  <c r="H102568" i="20" s="1"/>
  <c r="I102568" i="20" s="1"/>
  <c r="G102569" i="20"/>
  <c r="H102569" i="20" s="1"/>
  <c r="I102569" i="20" s="1"/>
  <c r="G102570" i="20"/>
  <c r="H102570" i="20" s="1"/>
  <c r="I102570" i="20" s="1"/>
  <c r="G102571" i="20"/>
  <c r="H102571" i="20" s="1"/>
  <c r="I102571" i="20" s="1"/>
  <c r="G102572" i="20"/>
  <c r="H102572" i="20" s="1"/>
  <c r="I102572" i="20" s="1"/>
  <c r="G102573" i="20"/>
  <c r="H102573" i="20" s="1"/>
  <c r="I102573" i="20" s="1"/>
  <c r="G102574" i="20"/>
  <c r="H102574" i="20" s="1"/>
  <c r="I102574" i="20" s="1"/>
  <c r="G102575" i="20"/>
  <c r="H102575" i="20" s="1"/>
  <c r="I102575" i="20" s="1"/>
  <c r="G102576" i="20"/>
  <c r="H102576" i="20" s="1"/>
  <c r="I102576" i="20" s="1"/>
  <c r="G102577" i="20"/>
  <c r="H102577" i="20" s="1"/>
  <c r="I102577" i="20" s="1"/>
  <c r="G102578" i="20"/>
  <c r="H102578" i="20" s="1"/>
  <c r="I102578" i="20" s="1"/>
  <c r="G102579" i="20"/>
  <c r="H102579" i="20" s="1"/>
  <c r="I102579" i="20" s="1"/>
  <c r="G102580" i="20"/>
  <c r="H102580" i="20" s="1"/>
  <c r="I102580" i="20" s="1"/>
  <c r="G102581" i="20"/>
  <c r="H102581" i="20" s="1"/>
  <c r="I102581" i="20" s="1"/>
  <c r="G102582" i="20"/>
  <c r="H102582" i="20" s="1"/>
  <c r="I102582" i="20" s="1"/>
  <c r="G102583" i="20"/>
  <c r="H102583" i="20" s="1"/>
  <c r="I102583" i="20" s="1"/>
  <c r="G102584" i="20"/>
  <c r="H102584" i="20" s="1"/>
  <c r="I102584" i="20" s="1"/>
  <c r="G102585" i="20"/>
  <c r="H102585" i="20" s="1"/>
  <c r="I102585" i="20" s="1"/>
  <c r="G102586" i="20"/>
  <c r="H102586" i="20" s="1"/>
  <c r="I102586" i="20" s="1"/>
  <c r="G102587" i="20"/>
  <c r="H102587" i="20" s="1"/>
  <c r="I102587" i="20" s="1"/>
  <c r="G102588" i="20"/>
  <c r="H102588" i="20" s="1"/>
  <c r="I102588" i="20" s="1"/>
  <c r="G102589" i="20"/>
  <c r="H102589" i="20" s="1"/>
  <c r="I102589" i="20" s="1"/>
  <c r="G102590" i="20"/>
  <c r="H102590" i="20" s="1"/>
  <c r="I102590" i="20" s="1"/>
  <c r="G102591" i="20"/>
  <c r="H102591" i="20" s="1"/>
  <c r="I102591" i="20" s="1"/>
  <c r="G102592" i="20"/>
  <c r="H102592" i="20" s="1"/>
  <c r="I102592" i="20" s="1"/>
  <c r="G102593" i="20"/>
  <c r="H102593" i="20" s="1"/>
  <c r="I102593" i="20" s="1"/>
  <c r="G102594" i="20"/>
  <c r="H102594" i="20" s="1"/>
  <c r="I102594" i="20" s="1"/>
  <c r="G102595" i="20"/>
  <c r="H102595" i="20" s="1"/>
  <c r="I102595" i="20" s="1"/>
  <c r="G102596" i="20"/>
  <c r="H102596" i="20" s="1"/>
  <c r="I102596" i="20" s="1"/>
  <c r="G102597" i="20"/>
  <c r="H102597" i="20" s="1"/>
  <c r="I102597" i="20" s="1"/>
  <c r="G102598" i="20"/>
  <c r="H102598" i="20" s="1"/>
  <c r="I102598" i="20" s="1"/>
  <c r="G102599" i="20"/>
  <c r="H102599" i="20" s="1"/>
  <c r="I102599" i="20" s="1"/>
  <c r="G102600" i="20"/>
  <c r="H102600" i="20" s="1"/>
  <c r="I102600" i="20" s="1"/>
  <c r="G102601" i="20"/>
  <c r="H102601" i="20" s="1"/>
  <c r="I102601" i="20" s="1"/>
  <c r="G102602" i="20"/>
  <c r="H102602" i="20" s="1"/>
  <c r="I102602" i="20" s="1"/>
  <c r="G102603" i="20"/>
  <c r="H102603" i="20" s="1"/>
  <c r="I102603" i="20" s="1"/>
  <c r="G102604" i="20"/>
  <c r="H102604" i="20" s="1"/>
  <c r="I102604" i="20" s="1"/>
  <c r="G102605" i="20"/>
  <c r="H102605" i="20" s="1"/>
  <c r="I102605" i="20" s="1"/>
  <c r="G102606" i="20"/>
  <c r="H102606" i="20" s="1"/>
  <c r="I102606" i="20" s="1"/>
  <c r="G102607" i="20"/>
  <c r="H102607" i="20" s="1"/>
  <c r="I102607" i="20" s="1"/>
  <c r="G102608" i="20"/>
  <c r="H102608" i="20" s="1"/>
  <c r="I102608" i="20" s="1"/>
  <c r="G102609" i="20"/>
  <c r="H102609" i="20" s="1"/>
  <c r="I102609" i="20" s="1"/>
  <c r="G102610" i="20"/>
  <c r="H102610" i="20" s="1"/>
  <c r="I102610" i="20" s="1"/>
  <c r="G102611" i="20"/>
  <c r="H102611" i="20" s="1"/>
  <c r="I102611" i="20" s="1"/>
  <c r="G102612" i="20"/>
  <c r="H102612" i="20" s="1"/>
  <c r="I102612" i="20" s="1"/>
  <c r="G102613" i="20"/>
  <c r="H102613" i="20" s="1"/>
  <c r="I102613" i="20" s="1"/>
  <c r="G102614" i="20"/>
  <c r="H102614" i="20" s="1"/>
  <c r="I102614" i="20" s="1"/>
  <c r="G102615" i="20"/>
  <c r="H102615" i="20" s="1"/>
  <c r="I102615" i="20" s="1"/>
  <c r="G102616" i="20"/>
  <c r="H102616" i="20" s="1"/>
  <c r="I102616" i="20" s="1"/>
  <c r="G102617" i="20"/>
  <c r="H102617" i="20" s="1"/>
  <c r="I102617" i="20" s="1"/>
  <c r="G102618" i="20"/>
  <c r="H102618" i="20" s="1"/>
  <c r="I102618" i="20" s="1"/>
  <c r="G102619" i="20"/>
  <c r="H102619" i="20" s="1"/>
  <c r="I102619" i="20" s="1"/>
  <c r="G102620" i="20"/>
  <c r="H102620" i="20" s="1"/>
  <c r="I102620" i="20" s="1"/>
  <c r="G102621" i="20"/>
  <c r="H102621" i="20" s="1"/>
  <c r="I102621" i="20" s="1"/>
  <c r="G102622" i="20"/>
  <c r="H102622" i="20" s="1"/>
  <c r="I102622" i="20" s="1"/>
  <c r="G102623" i="20"/>
  <c r="H102623" i="20" s="1"/>
  <c r="I102623" i="20" s="1"/>
  <c r="G102624" i="20"/>
  <c r="H102624" i="20" s="1"/>
  <c r="I102624" i="20" s="1"/>
  <c r="G102625" i="20"/>
  <c r="H102625" i="20" s="1"/>
  <c r="I102625" i="20" s="1"/>
  <c r="G102626" i="20"/>
  <c r="H102626" i="20" s="1"/>
  <c r="I102626" i="20" s="1"/>
  <c r="G102627" i="20"/>
  <c r="H102627" i="20" s="1"/>
  <c r="I102627" i="20" s="1"/>
  <c r="G102628" i="20"/>
  <c r="H102628" i="20" s="1"/>
  <c r="I102628" i="20" s="1"/>
  <c r="G102629" i="20"/>
  <c r="H102629" i="20" s="1"/>
  <c r="I102629" i="20" s="1"/>
  <c r="G102630" i="20"/>
  <c r="H102630" i="20" s="1"/>
  <c r="I102630" i="20" s="1"/>
  <c r="G102631" i="20"/>
  <c r="H102631" i="20" s="1"/>
  <c r="I102631" i="20" s="1"/>
  <c r="G102632" i="20"/>
  <c r="H102632" i="20" s="1"/>
  <c r="I102632" i="20" s="1"/>
  <c r="G102633" i="20"/>
  <c r="H102633" i="20" s="1"/>
  <c r="I102633" i="20" s="1"/>
  <c r="G102634" i="20"/>
  <c r="H102634" i="20" s="1"/>
  <c r="I102634" i="20" s="1"/>
  <c r="G102635" i="20"/>
  <c r="H102635" i="20" s="1"/>
  <c r="I102635" i="20" s="1"/>
  <c r="G102636" i="20"/>
  <c r="H102636" i="20" s="1"/>
  <c r="I102636" i="20" s="1"/>
  <c r="G102637" i="20"/>
  <c r="H102637" i="20" s="1"/>
  <c r="I102637" i="20" s="1"/>
  <c r="G102638" i="20"/>
  <c r="H102638" i="20" s="1"/>
  <c r="I102638" i="20" s="1"/>
  <c r="G102639" i="20"/>
  <c r="H102639" i="20" s="1"/>
  <c r="I102639" i="20" s="1"/>
  <c r="G102640" i="20"/>
  <c r="H102640" i="20" s="1"/>
  <c r="I102640" i="20" s="1"/>
  <c r="G102641" i="20"/>
  <c r="H102641" i="20" s="1"/>
  <c r="I102641" i="20" s="1"/>
  <c r="G102642" i="20"/>
  <c r="H102642" i="20" s="1"/>
  <c r="I102642" i="20" s="1"/>
  <c r="G102643" i="20"/>
  <c r="H102643" i="20" s="1"/>
  <c r="I102643" i="20" s="1"/>
  <c r="G102644" i="20"/>
  <c r="H102644" i="20" s="1"/>
  <c r="I102644" i="20" s="1"/>
  <c r="G102645" i="20"/>
  <c r="H102645" i="20" s="1"/>
  <c r="I102645" i="20" s="1"/>
  <c r="G102646" i="20"/>
  <c r="H102646" i="20" s="1"/>
  <c r="I102646" i="20" s="1"/>
  <c r="G102647" i="20"/>
  <c r="H102647" i="20" s="1"/>
  <c r="I102647" i="20" s="1"/>
  <c r="G102648" i="20"/>
  <c r="H102648" i="20" s="1"/>
  <c r="I102648" i="20" s="1"/>
  <c r="G102649" i="20"/>
  <c r="H102649" i="20" s="1"/>
  <c r="I102649" i="20" s="1"/>
  <c r="G102650" i="20"/>
  <c r="H102650" i="20" s="1"/>
  <c r="I102650" i="20" s="1"/>
  <c r="G102651" i="20"/>
  <c r="H102651" i="20" s="1"/>
  <c r="I102651" i="20" s="1"/>
  <c r="G102652" i="20"/>
  <c r="H102652" i="20" s="1"/>
  <c r="I102652" i="20" s="1"/>
  <c r="G102653" i="20"/>
  <c r="H102653" i="20" s="1"/>
  <c r="I102653" i="20" s="1"/>
  <c r="G102654" i="20"/>
  <c r="H102654" i="20" s="1"/>
  <c r="I102654" i="20" s="1"/>
  <c r="G102655" i="20"/>
  <c r="H102655" i="20" s="1"/>
  <c r="I102655" i="20" s="1"/>
  <c r="G102656" i="20"/>
  <c r="H102656" i="20" s="1"/>
  <c r="I102656" i="20" s="1"/>
  <c r="G102657" i="20"/>
  <c r="H102657" i="20" s="1"/>
  <c r="I102657" i="20" s="1"/>
  <c r="G102658" i="20"/>
  <c r="H102658" i="20" s="1"/>
  <c r="I102658" i="20" s="1"/>
  <c r="G102659" i="20"/>
  <c r="H102659" i="20" s="1"/>
  <c r="I102659" i="20" s="1"/>
  <c r="G102660" i="20"/>
  <c r="H102660" i="20" s="1"/>
  <c r="I102660" i="20" s="1"/>
  <c r="G102661" i="20"/>
  <c r="H102661" i="20" s="1"/>
  <c r="I102661" i="20" s="1"/>
  <c r="G102662" i="20"/>
  <c r="H102662" i="20" s="1"/>
  <c r="I102662" i="20" s="1"/>
  <c r="G102663" i="20"/>
  <c r="H102663" i="20" s="1"/>
  <c r="I102663" i="20" s="1"/>
  <c r="G102664" i="20"/>
  <c r="H102664" i="20" s="1"/>
  <c r="I102664" i="20" s="1"/>
  <c r="G102665" i="20"/>
  <c r="H102665" i="20" s="1"/>
  <c r="I102665" i="20" s="1"/>
  <c r="G102666" i="20"/>
  <c r="H102666" i="20" s="1"/>
  <c r="I102666" i="20" s="1"/>
  <c r="G102667" i="20"/>
  <c r="H102667" i="20" s="1"/>
  <c r="I102667" i="20" s="1"/>
  <c r="G102668" i="20"/>
  <c r="H102668" i="20" s="1"/>
  <c r="I102668" i="20" s="1"/>
  <c r="G102669" i="20"/>
  <c r="H102669" i="20" s="1"/>
  <c r="I102669" i="20" s="1"/>
  <c r="G102670" i="20"/>
  <c r="H102670" i="20" s="1"/>
  <c r="I102670" i="20" s="1"/>
  <c r="G102671" i="20"/>
  <c r="H102671" i="20" s="1"/>
  <c r="I102671" i="20" s="1"/>
  <c r="G102672" i="20"/>
  <c r="H102672" i="20" s="1"/>
  <c r="I102672" i="20" s="1"/>
  <c r="G102673" i="20"/>
  <c r="H102673" i="20" s="1"/>
  <c r="I102673" i="20" s="1"/>
  <c r="G102674" i="20"/>
  <c r="H102674" i="20" s="1"/>
  <c r="I102674" i="20" s="1"/>
  <c r="G102675" i="20"/>
  <c r="H102675" i="20" s="1"/>
  <c r="I102675" i="20" s="1"/>
  <c r="G102676" i="20"/>
  <c r="H102676" i="20" s="1"/>
  <c r="I102676" i="20" s="1"/>
  <c r="G102677" i="20"/>
  <c r="H102677" i="20" s="1"/>
  <c r="I102677" i="20" s="1"/>
  <c r="G102678" i="20"/>
  <c r="H102678" i="20" s="1"/>
  <c r="I102678" i="20" s="1"/>
  <c r="G102679" i="20"/>
  <c r="H102679" i="20" s="1"/>
  <c r="I102679" i="20" s="1"/>
  <c r="G102680" i="20"/>
  <c r="H102680" i="20" s="1"/>
  <c r="I102680" i="20" s="1"/>
  <c r="G102681" i="20"/>
  <c r="H102681" i="20" s="1"/>
  <c r="I102681" i="20" s="1"/>
  <c r="G102682" i="20"/>
  <c r="H102682" i="20" s="1"/>
  <c r="I102682" i="20" s="1"/>
  <c r="G102683" i="20"/>
  <c r="H102683" i="20" s="1"/>
  <c r="I102683" i="20" s="1"/>
  <c r="G102684" i="20"/>
  <c r="H102684" i="20" s="1"/>
  <c r="I102684" i="20" s="1"/>
  <c r="G102685" i="20"/>
  <c r="H102685" i="20" s="1"/>
  <c r="I102685" i="20" s="1"/>
  <c r="G102686" i="20"/>
  <c r="H102686" i="20" s="1"/>
  <c r="I102686" i="20" s="1"/>
  <c r="G102687" i="20"/>
  <c r="H102687" i="20" s="1"/>
  <c r="I102687" i="20" s="1"/>
  <c r="G102688" i="20"/>
  <c r="H102688" i="20" s="1"/>
  <c r="I102688" i="20" s="1"/>
  <c r="G102689" i="20"/>
  <c r="H102689" i="20" s="1"/>
  <c r="I102689" i="20" s="1"/>
  <c r="G102690" i="20"/>
  <c r="H102690" i="20" s="1"/>
  <c r="I102690" i="20" s="1"/>
  <c r="G102691" i="20"/>
  <c r="H102691" i="20" s="1"/>
  <c r="I102691" i="20" s="1"/>
  <c r="G102692" i="20"/>
  <c r="H102692" i="20" s="1"/>
  <c r="I102692" i="20" s="1"/>
  <c r="G102693" i="20"/>
  <c r="H102693" i="20" s="1"/>
  <c r="I102693" i="20" s="1"/>
  <c r="G102694" i="20"/>
  <c r="H102694" i="20" s="1"/>
  <c r="I102694" i="20" s="1"/>
  <c r="G102695" i="20"/>
  <c r="H102695" i="20" s="1"/>
  <c r="I102695" i="20" s="1"/>
  <c r="G102696" i="20"/>
  <c r="H102696" i="20" s="1"/>
  <c r="I102696" i="20" s="1"/>
  <c r="G102697" i="20"/>
  <c r="H102697" i="20" s="1"/>
  <c r="I102697" i="20" s="1"/>
  <c r="G102698" i="20"/>
  <c r="H102698" i="20" s="1"/>
  <c r="I102698" i="20" s="1"/>
  <c r="G102699" i="20"/>
  <c r="H102699" i="20" s="1"/>
  <c r="I102699" i="20" s="1"/>
  <c r="G102700" i="20"/>
  <c r="H102700" i="20" s="1"/>
  <c r="I102700" i="20" s="1"/>
  <c r="G102701" i="20"/>
  <c r="H102701" i="20" s="1"/>
  <c r="I102701" i="20" s="1"/>
  <c r="G102702" i="20"/>
  <c r="H102702" i="20" s="1"/>
  <c r="I102702" i="20" s="1"/>
  <c r="G102703" i="20"/>
  <c r="H102703" i="20" s="1"/>
  <c r="I102703" i="20" s="1"/>
  <c r="G102704" i="20"/>
  <c r="H102704" i="20" s="1"/>
  <c r="I102704" i="20" s="1"/>
  <c r="G102705" i="20"/>
  <c r="H102705" i="20" s="1"/>
  <c r="I102705" i="20" s="1"/>
  <c r="G102706" i="20"/>
  <c r="H102706" i="20" s="1"/>
  <c r="I102706" i="20" s="1"/>
  <c r="G102707" i="20"/>
  <c r="H102707" i="20" s="1"/>
  <c r="I102707" i="20" s="1"/>
  <c r="G102708" i="20"/>
  <c r="H102708" i="20" s="1"/>
  <c r="I102708" i="20" s="1"/>
  <c r="G102709" i="20"/>
  <c r="H102709" i="20" s="1"/>
  <c r="I102709" i="20" s="1"/>
  <c r="G102710" i="20"/>
  <c r="H102710" i="20" s="1"/>
  <c r="I102710" i="20" s="1"/>
  <c r="G102711" i="20"/>
  <c r="H102711" i="20" s="1"/>
  <c r="I102711" i="20" s="1"/>
  <c r="G102712" i="20"/>
  <c r="H102712" i="20" s="1"/>
  <c r="I102712" i="20" s="1"/>
  <c r="G102713" i="20"/>
  <c r="H102713" i="20" s="1"/>
  <c r="I102713" i="20" s="1"/>
  <c r="G102714" i="20"/>
  <c r="H102714" i="20" s="1"/>
  <c r="I102714" i="20" s="1"/>
  <c r="G102715" i="20"/>
  <c r="H102715" i="20" s="1"/>
  <c r="I102715" i="20" s="1"/>
  <c r="G102716" i="20"/>
  <c r="H102716" i="20" s="1"/>
  <c r="I102716" i="20" s="1"/>
  <c r="G102717" i="20"/>
  <c r="H102717" i="20" s="1"/>
  <c r="I102717" i="20" s="1"/>
  <c r="G102718" i="20"/>
  <c r="H102718" i="20" s="1"/>
  <c r="I102718" i="20" s="1"/>
  <c r="G102719" i="20"/>
  <c r="H102719" i="20" s="1"/>
  <c r="I102719" i="20" s="1"/>
  <c r="G102720" i="20"/>
  <c r="H102720" i="20" s="1"/>
  <c r="I102720" i="20" s="1"/>
  <c r="G102721" i="20"/>
  <c r="H102721" i="20" s="1"/>
  <c r="I102721" i="20" s="1"/>
  <c r="G102722" i="20"/>
  <c r="H102722" i="20" s="1"/>
  <c r="I102722" i="20" s="1"/>
  <c r="G102723" i="20"/>
  <c r="H102723" i="20" s="1"/>
  <c r="I102723" i="20" s="1"/>
  <c r="G102724" i="20"/>
  <c r="H102724" i="20" s="1"/>
  <c r="I102724" i="20" s="1"/>
  <c r="G102725" i="20"/>
  <c r="H102725" i="20" s="1"/>
  <c r="I102725" i="20" s="1"/>
  <c r="G102726" i="20"/>
  <c r="H102726" i="20" s="1"/>
  <c r="I102726" i="20" s="1"/>
  <c r="G102727" i="20"/>
  <c r="H102727" i="20" s="1"/>
  <c r="I102727" i="20" s="1"/>
  <c r="G102728" i="20"/>
  <c r="H102728" i="20" s="1"/>
  <c r="I102728" i="20" s="1"/>
  <c r="G102729" i="20"/>
  <c r="H102729" i="20" s="1"/>
  <c r="I102729" i="20" s="1"/>
  <c r="G102730" i="20"/>
  <c r="H102730" i="20" s="1"/>
  <c r="I102730" i="20" s="1"/>
  <c r="G102731" i="20"/>
  <c r="H102731" i="20" s="1"/>
  <c r="I102731" i="20" s="1"/>
  <c r="G102732" i="20"/>
  <c r="H102732" i="20" s="1"/>
  <c r="I102732" i="20" s="1"/>
  <c r="G102733" i="20"/>
  <c r="H102733" i="20" s="1"/>
  <c r="I102733" i="20" s="1"/>
  <c r="G102734" i="20"/>
  <c r="H102734" i="20" s="1"/>
  <c r="I102734" i="20" s="1"/>
  <c r="G102735" i="20"/>
  <c r="H102735" i="20" s="1"/>
  <c r="I102735" i="20" s="1"/>
  <c r="G102736" i="20"/>
  <c r="H102736" i="20" s="1"/>
  <c r="I102736" i="20" s="1"/>
  <c r="G102737" i="20"/>
  <c r="H102737" i="20" s="1"/>
  <c r="I102737" i="20" s="1"/>
  <c r="G102738" i="20"/>
  <c r="H102738" i="20" s="1"/>
  <c r="I102738" i="20" s="1"/>
  <c r="G102739" i="20"/>
  <c r="H102739" i="20" s="1"/>
  <c r="I102739" i="20" s="1"/>
  <c r="G102740" i="20"/>
  <c r="H102740" i="20" s="1"/>
  <c r="I102740" i="20" s="1"/>
  <c r="G102741" i="20"/>
  <c r="H102741" i="20" s="1"/>
  <c r="I102741" i="20" s="1"/>
  <c r="G102742" i="20"/>
  <c r="H102742" i="20" s="1"/>
  <c r="I102742" i="20" s="1"/>
  <c r="G102743" i="20"/>
  <c r="H102743" i="20" s="1"/>
  <c r="I102743" i="20" s="1"/>
  <c r="G102744" i="20"/>
  <c r="H102744" i="20" s="1"/>
  <c r="I102744" i="20" s="1"/>
  <c r="G102745" i="20"/>
  <c r="H102745" i="20" s="1"/>
  <c r="I102745" i="20" s="1"/>
  <c r="G102746" i="20"/>
  <c r="H102746" i="20" s="1"/>
  <c r="I102746" i="20" s="1"/>
  <c r="G102747" i="20"/>
  <c r="H102747" i="20" s="1"/>
  <c r="I102747" i="20" s="1"/>
  <c r="G102748" i="20"/>
  <c r="H102748" i="20" s="1"/>
  <c r="I102748" i="20" s="1"/>
  <c r="G102749" i="20"/>
  <c r="H102749" i="20" s="1"/>
  <c r="I102749" i="20" s="1"/>
  <c r="G102750" i="20"/>
  <c r="H102750" i="20" s="1"/>
  <c r="I102750" i="20" s="1"/>
  <c r="G102751" i="20"/>
  <c r="H102751" i="20" s="1"/>
  <c r="I102751" i="20" s="1"/>
  <c r="G102752" i="20"/>
  <c r="H102752" i="20" s="1"/>
  <c r="I102752" i="20" s="1"/>
  <c r="G102753" i="20"/>
  <c r="H102753" i="20" s="1"/>
  <c r="I102753" i="20" s="1"/>
  <c r="G102754" i="20"/>
  <c r="H102754" i="20" s="1"/>
  <c r="I102754" i="20" s="1"/>
  <c r="G102755" i="20"/>
  <c r="H102755" i="20" s="1"/>
  <c r="I102755" i="20" s="1"/>
  <c r="G102756" i="20"/>
  <c r="H102756" i="20" s="1"/>
  <c r="I102756" i="20" s="1"/>
  <c r="G102757" i="20"/>
  <c r="H102757" i="20" s="1"/>
  <c r="I102757" i="20" s="1"/>
  <c r="G102758" i="20"/>
  <c r="H102758" i="20" s="1"/>
  <c r="I102758" i="20" s="1"/>
  <c r="G102759" i="20"/>
  <c r="H102759" i="20" s="1"/>
  <c r="I102759" i="20" s="1"/>
  <c r="G102760" i="20"/>
  <c r="H102760" i="20" s="1"/>
  <c r="I102760" i="20" s="1"/>
  <c r="G102761" i="20"/>
  <c r="H102761" i="20" s="1"/>
  <c r="I102761" i="20" s="1"/>
  <c r="G102762" i="20"/>
  <c r="H102762" i="20" s="1"/>
  <c r="I102762" i="20" s="1"/>
  <c r="G102763" i="20"/>
  <c r="H102763" i="20" s="1"/>
  <c r="I102763" i="20" s="1"/>
  <c r="G102764" i="20"/>
  <c r="H102764" i="20" s="1"/>
  <c r="I102764" i="20" s="1"/>
  <c r="G102765" i="20"/>
  <c r="H102765" i="20" s="1"/>
  <c r="I102765" i="20" s="1"/>
  <c r="G102766" i="20"/>
  <c r="H102766" i="20" s="1"/>
  <c r="I102766" i="20" s="1"/>
  <c r="G102767" i="20"/>
  <c r="H102767" i="20" s="1"/>
  <c r="I102767" i="20" s="1"/>
  <c r="G102768" i="20"/>
  <c r="H102768" i="20" s="1"/>
  <c r="I102768" i="20" s="1"/>
  <c r="G102769" i="20"/>
  <c r="H102769" i="20" s="1"/>
  <c r="I102769" i="20" s="1"/>
  <c r="G102770" i="20"/>
  <c r="H102770" i="20" s="1"/>
  <c r="I102770" i="20" s="1"/>
  <c r="G102771" i="20"/>
  <c r="H102771" i="20" s="1"/>
  <c r="I102771" i="20" s="1"/>
  <c r="G102772" i="20"/>
  <c r="H102772" i="20" s="1"/>
  <c r="I102772" i="20" s="1"/>
  <c r="G102773" i="20"/>
  <c r="H102773" i="20" s="1"/>
  <c r="I102773" i="20" s="1"/>
  <c r="G102774" i="20"/>
  <c r="H102774" i="20" s="1"/>
  <c r="I102774" i="20" s="1"/>
  <c r="G102775" i="20"/>
  <c r="H102775" i="20" s="1"/>
  <c r="I102775" i="20" s="1"/>
  <c r="G102776" i="20"/>
  <c r="H102776" i="20" s="1"/>
  <c r="I102776" i="20" s="1"/>
  <c r="G102777" i="20"/>
  <c r="H102777" i="20" s="1"/>
  <c r="I102777" i="20" s="1"/>
  <c r="G102778" i="20"/>
  <c r="H102778" i="20" s="1"/>
  <c r="I102778" i="20" s="1"/>
  <c r="G102779" i="20"/>
  <c r="H102779" i="20" s="1"/>
  <c r="I102779" i="20" s="1"/>
  <c r="G102780" i="20"/>
  <c r="H102780" i="20" s="1"/>
  <c r="I102780" i="20" s="1"/>
  <c r="G102781" i="20"/>
  <c r="H102781" i="20" s="1"/>
  <c r="I102781" i="20" s="1"/>
  <c r="G102782" i="20"/>
  <c r="H102782" i="20" s="1"/>
  <c r="I102782" i="20" s="1"/>
  <c r="G102783" i="20"/>
  <c r="H102783" i="20" s="1"/>
  <c r="I102783" i="20" s="1"/>
  <c r="G102784" i="20"/>
  <c r="H102784" i="20" s="1"/>
  <c r="I102784" i="20" s="1"/>
  <c r="G102785" i="20"/>
  <c r="H102785" i="20" s="1"/>
  <c r="I102785" i="20" s="1"/>
  <c r="G102786" i="20"/>
  <c r="H102786" i="20" s="1"/>
  <c r="I102786" i="20" s="1"/>
  <c r="G102787" i="20"/>
  <c r="H102787" i="20" s="1"/>
  <c r="I102787" i="20" s="1"/>
  <c r="G102788" i="20"/>
  <c r="H102788" i="20" s="1"/>
  <c r="I102788" i="20" s="1"/>
  <c r="G102789" i="20"/>
  <c r="H102789" i="20" s="1"/>
  <c r="I102789" i="20" s="1"/>
  <c r="G102790" i="20"/>
  <c r="H102790" i="20" s="1"/>
  <c r="I102790" i="20" s="1"/>
  <c r="G102791" i="20"/>
  <c r="H102791" i="20" s="1"/>
  <c r="I102791" i="20" s="1"/>
  <c r="G102792" i="20"/>
  <c r="H102792" i="20" s="1"/>
  <c r="I102792" i="20" s="1"/>
  <c r="G102793" i="20"/>
  <c r="H102793" i="20" s="1"/>
  <c r="I102793" i="20" s="1"/>
  <c r="G102794" i="20"/>
  <c r="H102794" i="20" s="1"/>
  <c r="I102794" i="20" s="1"/>
  <c r="G102795" i="20"/>
  <c r="H102795" i="20" s="1"/>
  <c r="I102795" i="20" s="1"/>
  <c r="G102796" i="20"/>
  <c r="H102796" i="20" s="1"/>
  <c r="I102796" i="20" s="1"/>
  <c r="G102797" i="20"/>
  <c r="H102797" i="20" s="1"/>
  <c r="I102797" i="20" s="1"/>
  <c r="G102798" i="20"/>
  <c r="H102798" i="20" s="1"/>
  <c r="I102798" i="20" s="1"/>
  <c r="G102799" i="20"/>
  <c r="H102799" i="20" s="1"/>
  <c r="I102799" i="20" s="1"/>
  <c r="G102800" i="20"/>
  <c r="H102800" i="20" s="1"/>
  <c r="I102800" i="20" s="1"/>
  <c r="G102801" i="20"/>
  <c r="H102801" i="20" s="1"/>
  <c r="I102801" i="20" s="1"/>
  <c r="G102802" i="20"/>
  <c r="H102802" i="20" s="1"/>
  <c r="I102802" i="20" s="1"/>
  <c r="G102803" i="20"/>
  <c r="H102803" i="20" s="1"/>
  <c r="I102803" i="20" s="1"/>
  <c r="G102804" i="20"/>
  <c r="H102804" i="20" s="1"/>
  <c r="I102804" i="20" s="1"/>
  <c r="G102805" i="20"/>
  <c r="H102805" i="20" s="1"/>
  <c r="I102805" i="20" s="1"/>
  <c r="G102806" i="20"/>
  <c r="H102806" i="20" s="1"/>
  <c r="I102806" i="20" s="1"/>
  <c r="G102807" i="20"/>
  <c r="H102807" i="20" s="1"/>
  <c r="I102807" i="20" s="1"/>
  <c r="G102808" i="20"/>
  <c r="H102808" i="20" s="1"/>
  <c r="I102808" i="20" s="1"/>
  <c r="G102809" i="20"/>
  <c r="H102809" i="20" s="1"/>
  <c r="I102809" i="20" s="1"/>
  <c r="G102810" i="20"/>
  <c r="H102810" i="20" s="1"/>
  <c r="I102810" i="20" s="1"/>
  <c r="G102811" i="20"/>
  <c r="H102811" i="20" s="1"/>
  <c r="I102811" i="20" s="1"/>
  <c r="G102812" i="20"/>
  <c r="H102812" i="20" s="1"/>
  <c r="I102812" i="20" s="1"/>
  <c r="G102813" i="20"/>
  <c r="H102813" i="20" s="1"/>
  <c r="I102813" i="20" s="1"/>
  <c r="G102814" i="20"/>
  <c r="H102814" i="20" s="1"/>
  <c r="I102814" i="20" s="1"/>
  <c r="G102815" i="20"/>
  <c r="H102815" i="20" s="1"/>
  <c r="I102815" i="20" s="1"/>
  <c r="G102816" i="20"/>
  <c r="H102816" i="20" s="1"/>
  <c r="I102816" i="20" s="1"/>
  <c r="G102817" i="20"/>
  <c r="H102817" i="20" s="1"/>
  <c r="I102817" i="20" s="1"/>
  <c r="G102818" i="20"/>
  <c r="H102818" i="20" s="1"/>
  <c r="I102818" i="20" s="1"/>
  <c r="G102819" i="20"/>
  <c r="H102819" i="20" s="1"/>
  <c r="I102819" i="20" s="1"/>
  <c r="G102820" i="20"/>
  <c r="H102820" i="20" s="1"/>
  <c r="I102820" i="20" s="1"/>
  <c r="G102821" i="20"/>
  <c r="H102821" i="20" s="1"/>
  <c r="I102821" i="20" s="1"/>
  <c r="G102822" i="20"/>
  <c r="H102822" i="20" s="1"/>
  <c r="I102822" i="20" s="1"/>
  <c r="G102823" i="20"/>
  <c r="H102823" i="20" s="1"/>
  <c r="I102823" i="20" s="1"/>
  <c r="G102824" i="20"/>
  <c r="H102824" i="20" s="1"/>
  <c r="I102824" i="20" s="1"/>
  <c r="G102825" i="20"/>
  <c r="H102825" i="20" s="1"/>
  <c r="I102825" i="20" s="1"/>
  <c r="G102826" i="20"/>
  <c r="H102826" i="20" s="1"/>
  <c r="I102826" i="20" s="1"/>
  <c r="G102827" i="20"/>
  <c r="H102827" i="20" s="1"/>
  <c r="I102827" i="20" s="1"/>
  <c r="G102828" i="20"/>
  <c r="H102828" i="20" s="1"/>
  <c r="I102828" i="20" s="1"/>
  <c r="G102829" i="20"/>
  <c r="H102829" i="20" s="1"/>
  <c r="I102829" i="20" s="1"/>
  <c r="G102830" i="20"/>
  <c r="H102830" i="20" s="1"/>
  <c r="I102830" i="20" s="1"/>
  <c r="G102831" i="20"/>
  <c r="H102831" i="20" s="1"/>
  <c r="I102831" i="20" s="1"/>
  <c r="G102832" i="20"/>
  <c r="H102832" i="20" s="1"/>
  <c r="I102832" i="20" s="1"/>
  <c r="G102833" i="20"/>
  <c r="H102833" i="20" s="1"/>
  <c r="I102833" i="20" s="1"/>
  <c r="G102834" i="20"/>
  <c r="H102834" i="20" s="1"/>
  <c r="I102834" i="20" s="1"/>
  <c r="G102835" i="20"/>
  <c r="H102835" i="20" s="1"/>
  <c r="I102835" i="20" s="1"/>
  <c r="G102836" i="20"/>
  <c r="H102836" i="20" s="1"/>
  <c r="I102836" i="20" s="1"/>
  <c r="G102837" i="20"/>
  <c r="H102837" i="20" s="1"/>
  <c r="I102837" i="20" s="1"/>
  <c r="G102838" i="20"/>
  <c r="H102838" i="20" s="1"/>
  <c r="I102838" i="20" s="1"/>
  <c r="G102839" i="20"/>
  <c r="H102839" i="20" s="1"/>
  <c r="I102839" i="20" s="1"/>
  <c r="G102840" i="20"/>
  <c r="H102840" i="20" s="1"/>
  <c r="I102840" i="20" s="1"/>
  <c r="G102841" i="20"/>
  <c r="H102841" i="20" s="1"/>
  <c r="I102841" i="20" s="1"/>
  <c r="G102842" i="20"/>
  <c r="H102842" i="20" s="1"/>
  <c r="I102842" i="20" s="1"/>
  <c r="G102843" i="20"/>
  <c r="H102843" i="20" s="1"/>
  <c r="I102843" i="20" s="1"/>
  <c r="G102844" i="20"/>
  <c r="H102844" i="20" s="1"/>
  <c r="I102844" i="20" s="1"/>
  <c r="G102845" i="20"/>
  <c r="H102845" i="20" s="1"/>
  <c r="I102845" i="20" s="1"/>
  <c r="G102846" i="20"/>
  <c r="H102846" i="20" s="1"/>
  <c r="I102846" i="20" s="1"/>
  <c r="G102847" i="20"/>
  <c r="H102847" i="20" s="1"/>
  <c r="I102847" i="20" s="1"/>
  <c r="G102848" i="20"/>
  <c r="H102848" i="20" s="1"/>
  <c r="I102848" i="20" s="1"/>
  <c r="G102849" i="20"/>
  <c r="H102849" i="20" s="1"/>
  <c r="I102849" i="20" s="1"/>
  <c r="G102850" i="20"/>
  <c r="H102850" i="20" s="1"/>
  <c r="I102850" i="20" s="1"/>
  <c r="G102851" i="20"/>
  <c r="H102851" i="20" s="1"/>
  <c r="I102851" i="20" s="1"/>
  <c r="G102852" i="20"/>
  <c r="H102852" i="20" s="1"/>
  <c r="I102852" i="20" s="1"/>
  <c r="G102853" i="20"/>
  <c r="H102853" i="20" s="1"/>
  <c r="I102853" i="20" s="1"/>
  <c r="G102854" i="20"/>
  <c r="H102854" i="20" s="1"/>
  <c r="I102854" i="20" s="1"/>
  <c r="G102855" i="20"/>
  <c r="H102855" i="20" s="1"/>
  <c r="I102855" i="20" s="1"/>
  <c r="G102856" i="20"/>
  <c r="H102856" i="20" s="1"/>
  <c r="I102856" i="20" s="1"/>
  <c r="G102857" i="20"/>
  <c r="H102857" i="20" s="1"/>
  <c r="I102857" i="20" s="1"/>
  <c r="G102858" i="20"/>
  <c r="H102858" i="20" s="1"/>
  <c r="I102858" i="20" s="1"/>
  <c r="G102859" i="20"/>
  <c r="H102859" i="20" s="1"/>
  <c r="I102859" i="20" s="1"/>
  <c r="G102860" i="20"/>
  <c r="H102860" i="20" s="1"/>
  <c r="I102860" i="20" s="1"/>
  <c r="G102861" i="20"/>
  <c r="H102861" i="20" s="1"/>
  <c r="I102861" i="20" s="1"/>
  <c r="G102862" i="20"/>
  <c r="H102862" i="20" s="1"/>
  <c r="I102862" i="20" s="1"/>
  <c r="G102863" i="20"/>
  <c r="H102863" i="20" s="1"/>
  <c r="I102863" i="20" s="1"/>
  <c r="G102864" i="20"/>
  <c r="H102864" i="20" s="1"/>
  <c r="I102864" i="20" s="1"/>
  <c r="G102865" i="20"/>
  <c r="H102865" i="20" s="1"/>
  <c r="I102865" i="20" s="1"/>
  <c r="G102866" i="20"/>
  <c r="H102866" i="20" s="1"/>
  <c r="I102866" i="20" s="1"/>
  <c r="G102867" i="20"/>
  <c r="H102867" i="20" s="1"/>
  <c r="I102867" i="20" s="1"/>
  <c r="G102868" i="20"/>
  <c r="H102868" i="20" s="1"/>
  <c r="I102868" i="20" s="1"/>
  <c r="G102869" i="20"/>
  <c r="H102869" i="20" s="1"/>
  <c r="I102869" i="20" s="1"/>
  <c r="G102870" i="20"/>
  <c r="H102870" i="20" s="1"/>
  <c r="I102870" i="20" s="1"/>
  <c r="G102871" i="20"/>
  <c r="H102871" i="20" s="1"/>
  <c r="I102871" i="20" s="1"/>
  <c r="G102872" i="20"/>
  <c r="H102872" i="20" s="1"/>
  <c r="I102872" i="20" s="1"/>
  <c r="G102873" i="20"/>
  <c r="H102873" i="20" s="1"/>
  <c r="I102873" i="20" s="1"/>
  <c r="G102874" i="20"/>
  <c r="H102874" i="20" s="1"/>
  <c r="I102874" i="20" s="1"/>
  <c r="G102875" i="20"/>
  <c r="H102875" i="20" s="1"/>
  <c r="I102875" i="20" s="1"/>
  <c r="G102876" i="20"/>
  <c r="H102876" i="20" s="1"/>
  <c r="I102876" i="20" s="1"/>
  <c r="G102877" i="20"/>
  <c r="H102877" i="20" s="1"/>
  <c r="I102877" i="20" s="1"/>
  <c r="G102878" i="20"/>
  <c r="H102878" i="20" s="1"/>
  <c r="I102878" i="20" s="1"/>
  <c r="G102879" i="20"/>
  <c r="H102879" i="20" s="1"/>
  <c r="I102879" i="20" s="1"/>
  <c r="G102880" i="20"/>
  <c r="H102880" i="20" s="1"/>
  <c r="I102880" i="20" s="1"/>
  <c r="G102881" i="20"/>
  <c r="H102881" i="20" s="1"/>
  <c r="I102881" i="20" s="1"/>
  <c r="G102882" i="20"/>
  <c r="H102882" i="20" s="1"/>
  <c r="I102882" i="20" s="1"/>
  <c r="G102883" i="20"/>
  <c r="H102883" i="20" s="1"/>
  <c r="I102883" i="20" s="1"/>
  <c r="G102884" i="20"/>
  <c r="H102884" i="20" s="1"/>
  <c r="I102884" i="20" s="1"/>
  <c r="G102885" i="20"/>
  <c r="H102885" i="20" s="1"/>
  <c r="I102885" i="20" s="1"/>
  <c r="G102886" i="20"/>
  <c r="H102886" i="20" s="1"/>
  <c r="I102886" i="20" s="1"/>
  <c r="G102887" i="20"/>
  <c r="H102887" i="20" s="1"/>
  <c r="I102887" i="20" s="1"/>
  <c r="G102888" i="20"/>
  <c r="H102888" i="20" s="1"/>
  <c r="I102888" i="20" s="1"/>
  <c r="G102889" i="20"/>
  <c r="H102889" i="20" s="1"/>
  <c r="I102889" i="20" s="1"/>
  <c r="G102890" i="20"/>
  <c r="H102890" i="20" s="1"/>
  <c r="I102890" i="20" s="1"/>
  <c r="G102891" i="20"/>
  <c r="H102891" i="20" s="1"/>
  <c r="I102891" i="20" s="1"/>
  <c r="G102892" i="20"/>
  <c r="H102892" i="20" s="1"/>
  <c r="I102892" i="20" s="1"/>
  <c r="G102893" i="20"/>
  <c r="H102893" i="20" s="1"/>
  <c r="I102893" i="20" s="1"/>
  <c r="G102894" i="20"/>
  <c r="H102894" i="20" s="1"/>
  <c r="I102894" i="20" s="1"/>
  <c r="G102895" i="20"/>
  <c r="H102895" i="20" s="1"/>
  <c r="I102895" i="20" s="1"/>
  <c r="G102896" i="20"/>
  <c r="H102896" i="20" s="1"/>
  <c r="I102896" i="20" s="1"/>
  <c r="G102897" i="20"/>
  <c r="H102897" i="20" s="1"/>
  <c r="I102897" i="20" s="1"/>
  <c r="G102898" i="20"/>
  <c r="H102898" i="20" s="1"/>
  <c r="I102898" i="20" s="1"/>
  <c r="G102899" i="20"/>
  <c r="H102899" i="20" s="1"/>
  <c r="I102899" i="20" s="1"/>
  <c r="G102900" i="20"/>
  <c r="H102900" i="20" s="1"/>
  <c r="I102900" i="20" s="1"/>
  <c r="G102901" i="20"/>
  <c r="H102901" i="20" s="1"/>
  <c r="I102901" i="20" s="1"/>
  <c r="G102902" i="20"/>
  <c r="H102902" i="20" s="1"/>
  <c r="I102902" i="20" s="1"/>
  <c r="G102903" i="20"/>
  <c r="H102903" i="20" s="1"/>
  <c r="I102903" i="20" s="1"/>
  <c r="G102904" i="20"/>
  <c r="H102904" i="20" s="1"/>
  <c r="I102904" i="20" s="1"/>
  <c r="G102905" i="20"/>
  <c r="H102905" i="20" s="1"/>
  <c r="I102905" i="20" s="1"/>
  <c r="G102906" i="20"/>
  <c r="H102906" i="20" s="1"/>
  <c r="I102906" i="20" s="1"/>
  <c r="G102907" i="20"/>
  <c r="H102907" i="20" s="1"/>
  <c r="I102907" i="20" s="1"/>
  <c r="G102908" i="20"/>
  <c r="H102908" i="20" s="1"/>
  <c r="I102908" i="20" s="1"/>
  <c r="G102909" i="20"/>
  <c r="H102909" i="20" s="1"/>
  <c r="I102909" i="20" s="1"/>
  <c r="G102910" i="20"/>
  <c r="H102910" i="20" s="1"/>
  <c r="I102910" i="20" s="1"/>
  <c r="G102911" i="20"/>
  <c r="H102911" i="20" s="1"/>
  <c r="I102911" i="20" s="1"/>
  <c r="G102912" i="20"/>
  <c r="H102912" i="20" s="1"/>
  <c r="I102912" i="20" s="1"/>
  <c r="G102913" i="20"/>
  <c r="H102913" i="20" s="1"/>
  <c r="I102913" i="20" s="1"/>
  <c r="G102914" i="20"/>
  <c r="H102914" i="20" s="1"/>
  <c r="I102914" i="20" s="1"/>
  <c r="G102915" i="20"/>
  <c r="H102915" i="20" s="1"/>
  <c r="I102915" i="20" s="1"/>
  <c r="G102916" i="20"/>
  <c r="H102916" i="20" s="1"/>
  <c r="I102916" i="20" s="1"/>
  <c r="G102917" i="20"/>
  <c r="H102917" i="20" s="1"/>
  <c r="I102917" i="20" s="1"/>
  <c r="G102918" i="20"/>
  <c r="H102918" i="20" s="1"/>
  <c r="I102918" i="20" s="1"/>
  <c r="G102919" i="20"/>
  <c r="H102919" i="20" s="1"/>
  <c r="I102919" i="20" s="1"/>
  <c r="G102920" i="20"/>
  <c r="H102920" i="20" s="1"/>
  <c r="I102920" i="20" s="1"/>
  <c r="G102921" i="20"/>
  <c r="H102921" i="20" s="1"/>
  <c r="I102921" i="20" s="1"/>
  <c r="G102922" i="20"/>
  <c r="H102922" i="20" s="1"/>
  <c r="I102922" i="20" s="1"/>
  <c r="G102923" i="20"/>
  <c r="H102923" i="20" s="1"/>
  <c r="I102923" i="20" s="1"/>
  <c r="G102924" i="20"/>
  <c r="H102924" i="20" s="1"/>
  <c r="I102924" i="20" s="1"/>
  <c r="G102925" i="20"/>
  <c r="H102925" i="20" s="1"/>
  <c r="I102925" i="20" s="1"/>
  <c r="G102926" i="20"/>
  <c r="H102926" i="20" s="1"/>
  <c r="I102926" i="20" s="1"/>
  <c r="G102927" i="20"/>
  <c r="H102927" i="20" s="1"/>
  <c r="I102927" i="20" s="1"/>
  <c r="G102928" i="20"/>
  <c r="H102928" i="20" s="1"/>
  <c r="I102928" i="20" s="1"/>
  <c r="G102929" i="20"/>
  <c r="H102929" i="20" s="1"/>
  <c r="I102929" i="20" s="1"/>
  <c r="G102930" i="20"/>
  <c r="H102930" i="20" s="1"/>
  <c r="I102930" i="20" s="1"/>
  <c r="G102931" i="20"/>
  <c r="H102931" i="20" s="1"/>
  <c r="I102931" i="20" s="1"/>
  <c r="G102932" i="20"/>
  <c r="H102932" i="20" s="1"/>
  <c r="I102932" i="20" s="1"/>
  <c r="G102933" i="20"/>
  <c r="H102933" i="20" s="1"/>
  <c r="I102933" i="20" s="1"/>
  <c r="G102934" i="20"/>
  <c r="H102934" i="20" s="1"/>
  <c r="I102934" i="20" s="1"/>
  <c r="G102935" i="20"/>
  <c r="H102935" i="20" s="1"/>
  <c r="I102935" i="20" s="1"/>
  <c r="G102936" i="20"/>
  <c r="H102936" i="20" s="1"/>
  <c r="I102936" i="20" s="1"/>
  <c r="G102937" i="20"/>
  <c r="H102937" i="20" s="1"/>
  <c r="I102937" i="20" s="1"/>
  <c r="G102938" i="20"/>
  <c r="H102938" i="20" s="1"/>
  <c r="I102938" i="20" s="1"/>
  <c r="G102939" i="20"/>
  <c r="H102939" i="20" s="1"/>
  <c r="I102939" i="20" s="1"/>
  <c r="G102940" i="20"/>
  <c r="H102940" i="20" s="1"/>
  <c r="I102940" i="20" s="1"/>
  <c r="G102941" i="20"/>
  <c r="H102941" i="20" s="1"/>
  <c r="I102941" i="20" s="1"/>
  <c r="G102942" i="20"/>
  <c r="H102942" i="20" s="1"/>
  <c r="I102942" i="20" s="1"/>
  <c r="G102943" i="20"/>
  <c r="H102943" i="20" s="1"/>
  <c r="I102943" i="20" s="1"/>
  <c r="G102944" i="20"/>
  <c r="H102944" i="20" s="1"/>
  <c r="I102944" i="20" s="1"/>
  <c r="G102945" i="20"/>
  <c r="H102945" i="20" s="1"/>
  <c r="I102945" i="20" s="1"/>
  <c r="G102946" i="20"/>
  <c r="H102946" i="20" s="1"/>
  <c r="I102946" i="20" s="1"/>
  <c r="G102947" i="20"/>
  <c r="H102947" i="20" s="1"/>
  <c r="I102947" i="20" s="1"/>
  <c r="G102948" i="20"/>
  <c r="H102948" i="20" s="1"/>
  <c r="I102948" i="20" s="1"/>
  <c r="G102949" i="20"/>
  <c r="H102949" i="20" s="1"/>
  <c r="I102949" i="20" s="1"/>
  <c r="G102950" i="20"/>
  <c r="H102950" i="20" s="1"/>
  <c r="I102950" i="20" s="1"/>
  <c r="G102951" i="20"/>
  <c r="H102951" i="20" s="1"/>
  <c r="I102951" i="20" s="1"/>
  <c r="G102952" i="20"/>
  <c r="H102952" i="20" s="1"/>
  <c r="I102952" i="20" s="1"/>
  <c r="G102953" i="20"/>
  <c r="H102953" i="20" s="1"/>
  <c r="I102953" i="20" s="1"/>
  <c r="G102954" i="20"/>
  <c r="H102954" i="20" s="1"/>
  <c r="I102954" i="20" s="1"/>
  <c r="G102955" i="20"/>
  <c r="H102955" i="20" s="1"/>
  <c r="I102955" i="20" s="1"/>
  <c r="G102956" i="20"/>
  <c r="H102956" i="20" s="1"/>
  <c r="I102956" i="20" s="1"/>
  <c r="G102957" i="20"/>
  <c r="H102957" i="20" s="1"/>
  <c r="I102957" i="20" s="1"/>
  <c r="G102958" i="20"/>
  <c r="H102958" i="20" s="1"/>
  <c r="I102958" i="20" s="1"/>
  <c r="G102959" i="20"/>
  <c r="H102959" i="20" s="1"/>
  <c r="I102959" i="20" s="1"/>
  <c r="G102960" i="20"/>
  <c r="H102960" i="20" s="1"/>
  <c r="I102960" i="20" s="1"/>
  <c r="G102961" i="20"/>
  <c r="H102961" i="20" s="1"/>
  <c r="I102961" i="20" s="1"/>
  <c r="G102962" i="20"/>
  <c r="H102962" i="20" s="1"/>
  <c r="I102962" i="20" s="1"/>
  <c r="G102963" i="20"/>
  <c r="H102963" i="20" s="1"/>
  <c r="I102963" i="20" s="1"/>
  <c r="G102964" i="20"/>
  <c r="H102964" i="20" s="1"/>
  <c r="I102964" i="20" s="1"/>
  <c r="G102965" i="20"/>
  <c r="H102965" i="20" s="1"/>
  <c r="I102965" i="20" s="1"/>
  <c r="G102966" i="20"/>
  <c r="H102966" i="20" s="1"/>
  <c r="I102966" i="20" s="1"/>
  <c r="G102967" i="20"/>
  <c r="H102967" i="20" s="1"/>
  <c r="I102967" i="20" s="1"/>
  <c r="G102968" i="20"/>
  <c r="H102968" i="20" s="1"/>
  <c r="I102968" i="20" s="1"/>
  <c r="G102969" i="20"/>
  <c r="H102969" i="20" s="1"/>
  <c r="I102969" i="20" s="1"/>
  <c r="G102970" i="20"/>
  <c r="H102970" i="20" s="1"/>
  <c r="I102970" i="20" s="1"/>
  <c r="G102971" i="20"/>
  <c r="H102971" i="20" s="1"/>
  <c r="I102971" i="20" s="1"/>
  <c r="G102972" i="20"/>
  <c r="H102972" i="20" s="1"/>
  <c r="I102972" i="20" s="1"/>
  <c r="G102973" i="20"/>
  <c r="H102973" i="20" s="1"/>
  <c r="I102973" i="20" s="1"/>
  <c r="G102974" i="20"/>
  <c r="H102974" i="20" s="1"/>
  <c r="I102974" i="20" s="1"/>
  <c r="G102975" i="20"/>
  <c r="H102975" i="20" s="1"/>
  <c r="I102975" i="20" s="1"/>
  <c r="G102976" i="20"/>
  <c r="H102976" i="20" s="1"/>
  <c r="I102976" i="20" s="1"/>
  <c r="G102977" i="20"/>
  <c r="H102977" i="20" s="1"/>
  <c r="I102977" i="20" s="1"/>
  <c r="G102978" i="20"/>
  <c r="H102978" i="20" s="1"/>
  <c r="I102978" i="20" s="1"/>
  <c r="G102979" i="20"/>
  <c r="H102979" i="20" s="1"/>
  <c r="I102979" i="20" s="1"/>
  <c r="G102980" i="20"/>
  <c r="H102980" i="20" s="1"/>
  <c r="I102980" i="20" s="1"/>
  <c r="G102981" i="20"/>
  <c r="H102981" i="20" s="1"/>
  <c r="I102981" i="20" s="1"/>
  <c r="G102982" i="20"/>
  <c r="H102982" i="20" s="1"/>
  <c r="I102982" i="20" s="1"/>
  <c r="G102983" i="20"/>
  <c r="H102983" i="20" s="1"/>
  <c r="I102983" i="20" s="1"/>
  <c r="G102984" i="20"/>
  <c r="H102984" i="20" s="1"/>
  <c r="I102984" i="20" s="1"/>
  <c r="G102985" i="20"/>
  <c r="H102985" i="20" s="1"/>
  <c r="I102985" i="20" s="1"/>
  <c r="G102986" i="20"/>
  <c r="H102986" i="20" s="1"/>
  <c r="I102986" i="20" s="1"/>
  <c r="G102987" i="20"/>
  <c r="H102987" i="20" s="1"/>
  <c r="I102987" i="20" s="1"/>
  <c r="G102988" i="20"/>
  <c r="H102988" i="20" s="1"/>
  <c r="I102988" i="20" s="1"/>
  <c r="G102989" i="20"/>
  <c r="H102989" i="20" s="1"/>
  <c r="I102989" i="20" s="1"/>
  <c r="G102990" i="20"/>
  <c r="H102990" i="20" s="1"/>
  <c r="I102990" i="20" s="1"/>
  <c r="G102991" i="20"/>
  <c r="H102991" i="20" s="1"/>
  <c r="I102991" i="20" s="1"/>
  <c r="G102992" i="20"/>
  <c r="H102992" i="20" s="1"/>
  <c r="I102992" i="20" s="1"/>
  <c r="G102993" i="20"/>
  <c r="H102993" i="20" s="1"/>
  <c r="I102993" i="20" s="1"/>
  <c r="G102994" i="20"/>
  <c r="H102994" i="20" s="1"/>
  <c r="I102994" i="20" s="1"/>
  <c r="G102995" i="20"/>
  <c r="H102995" i="20" s="1"/>
  <c r="I102995" i="20" s="1"/>
  <c r="G102996" i="20"/>
  <c r="H102996" i="20" s="1"/>
  <c r="I102996" i="20" s="1"/>
  <c r="G102997" i="20"/>
  <c r="H102997" i="20" s="1"/>
  <c r="I102997" i="20" s="1"/>
  <c r="G102998" i="20"/>
  <c r="H102998" i="20" s="1"/>
  <c r="I102998" i="20" s="1"/>
  <c r="G102999" i="20"/>
  <c r="H102999" i="20" s="1"/>
  <c r="I102999" i="20" s="1"/>
  <c r="G103000" i="20"/>
  <c r="H103000" i="20" s="1"/>
  <c r="I103000" i="20" s="1"/>
  <c r="G103001" i="20"/>
  <c r="H103001" i="20" s="1"/>
  <c r="I103001" i="20" s="1"/>
  <c r="G103002" i="20"/>
  <c r="H103002" i="20" s="1"/>
  <c r="I103002" i="20" s="1"/>
  <c r="G103003" i="20"/>
  <c r="H103003" i="20" s="1"/>
  <c r="I103003" i="20" s="1"/>
  <c r="G103004" i="20"/>
  <c r="H103004" i="20" s="1"/>
  <c r="I103004" i="20" s="1"/>
  <c r="G103005" i="20"/>
  <c r="H103005" i="20" s="1"/>
  <c r="I103005" i="20" s="1"/>
  <c r="G103006" i="20"/>
  <c r="H103006" i="20" s="1"/>
  <c r="I103006" i="20" s="1"/>
  <c r="G103007" i="20"/>
  <c r="H103007" i="20" s="1"/>
  <c r="I103007" i="20" s="1"/>
  <c r="G103008" i="20"/>
  <c r="H103008" i="20" s="1"/>
  <c r="I103008" i="20" s="1"/>
  <c r="G103009" i="20"/>
  <c r="H103009" i="20" s="1"/>
  <c r="I103009" i="20" s="1"/>
  <c r="G103010" i="20"/>
  <c r="H103010" i="20" s="1"/>
  <c r="I103010" i="20" s="1"/>
  <c r="G103011" i="20"/>
  <c r="H103011" i="20" s="1"/>
  <c r="I103011" i="20" s="1"/>
  <c r="G103012" i="20"/>
  <c r="H103012" i="20" s="1"/>
  <c r="I103012" i="20" s="1"/>
  <c r="G103013" i="20"/>
  <c r="H103013" i="20" s="1"/>
  <c r="I103013" i="20" s="1"/>
  <c r="G103014" i="20"/>
  <c r="H103014" i="20" s="1"/>
  <c r="I103014" i="20" s="1"/>
  <c r="G103015" i="20"/>
  <c r="H103015" i="20" s="1"/>
  <c r="I103015" i="20" s="1"/>
  <c r="G103016" i="20"/>
  <c r="H103016" i="20" s="1"/>
  <c r="I103016" i="20" s="1"/>
  <c r="G103017" i="20"/>
  <c r="H103017" i="20" s="1"/>
  <c r="I103017" i="20" s="1"/>
  <c r="G103018" i="20"/>
  <c r="H103018" i="20" s="1"/>
  <c r="I103018" i="20" s="1"/>
  <c r="G103019" i="20"/>
  <c r="H103019" i="20" s="1"/>
  <c r="I103019" i="20" s="1"/>
  <c r="G103020" i="20"/>
  <c r="H103020" i="20" s="1"/>
  <c r="I103020" i="20" s="1"/>
  <c r="G103021" i="20"/>
  <c r="H103021" i="20" s="1"/>
  <c r="I103021" i="20" s="1"/>
  <c r="G103022" i="20"/>
  <c r="H103022" i="20" s="1"/>
  <c r="I103022" i="20" s="1"/>
  <c r="G103023" i="20"/>
  <c r="H103023" i="20" s="1"/>
  <c r="I103023" i="20" s="1"/>
  <c r="G103024" i="20"/>
  <c r="H103024" i="20" s="1"/>
  <c r="I103024" i="20" s="1"/>
  <c r="G103025" i="20"/>
  <c r="H103025" i="20" s="1"/>
  <c r="I103025" i="20" s="1"/>
  <c r="G103026" i="20"/>
  <c r="H103026" i="20" s="1"/>
  <c r="I103026" i="20" s="1"/>
  <c r="G103027" i="20"/>
  <c r="H103027" i="20" s="1"/>
  <c r="I103027" i="20" s="1"/>
  <c r="G103028" i="20"/>
  <c r="H103028" i="20" s="1"/>
  <c r="I103028" i="20" s="1"/>
  <c r="G103029" i="20"/>
  <c r="H103029" i="20" s="1"/>
  <c r="I103029" i="20" s="1"/>
  <c r="G103030" i="20"/>
  <c r="H103030" i="20" s="1"/>
  <c r="I103030" i="20" s="1"/>
  <c r="G103031" i="20"/>
  <c r="H103031" i="20" s="1"/>
  <c r="I103031" i="20" s="1"/>
  <c r="G103032" i="20"/>
  <c r="H103032" i="20" s="1"/>
  <c r="I103032" i="20" s="1"/>
  <c r="G103033" i="20"/>
  <c r="H103033" i="20" s="1"/>
  <c r="I103033" i="20" s="1"/>
  <c r="G103034" i="20"/>
  <c r="H103034" i="20" s="1"/>
  <c r="I103034" i="20" s="1"/>
  <c r="G103035" i="20"/>
  <c r="H103035" i="20" s="1"/>
  <c r="I103035" i="20" s="1"/>
  <c r="G103036" i="20"/>
  <c r="H103036" i="20" s="1"/>
  <c r="I103036" i="20" s="1"/>
  <c r="G103037" i="20"/>
  <c r="H103037" i="20" s="1"/>
  <c r="I103037" i="20" s="1"/>
  <c r="G103038" i="20"/>
  <c r="H103038" i="20" s="1"/>
  <c r="I103038" i="20" s="1"/>
  <c r="G103039" i="20"/>
  <c r="H103039" i="20" s="1"/>
  <c r="I103039" i="20" s="1"/>
  <c r="G103040" i="20"/>
  <c r="H103040" i="20" s="1"/>
  <c r="I103040" i="20" s="1"/>
  <c r="G103041" i="20"/>
  <c r="H103041" i="20" s="1"/>
  <c r="I103041" i="20" s="1"/>
  <c r="G103042" i="20"/>
  <c r="H103042" i="20" s="1"/>
  <c r="I103042" i="20" s="1"/>
  <c r="G103043" i="20"/>
  <c r="H103043" i="20" s="1"/>
  <c r="I103043" i="20" s="1"/>
  <c r="G103044" i="20"/>
  <c r="H103044" i="20" s="1"/>
  <c r="I103044" i="20" s="1"/>
  <c r="G103045" i="20"/>
  <c r="H103045" i="20" s="1"/>
  <c r="I103045" i="20" s="1"/>
  <c r="G103046" i="20"/>
  <c r="H103046" i="20" s="1"/>
  <c r="I103046" i="20" s="1"/>
  <c r="G103047" i="20"/>
  <c r="H103047" i="20" s="1"/>
  <c r="I103047" i="20" s="1"/>
  <c r="G103048" i="20"/>
  <c r="H103048" i="20" s="1"/>
  <c r="I103048" i="20" s="1"/>
  <c r="G103049" i="20"/>
  <c r="H103049" i="20" s="1"/>
  <c r="I103049" i="20" s="1"/>
  <c r="G103050" i="20"/>
  <c r="H103050" i="20" s="1"/>
  <c r="I103050" i="20" s="1"/>
  <c r="G103051" i="20"/>
  <c r="H103051" i="20" s="1"/>
  <c r="I103051" i="20" s="1"/>
  <c r="G103052" i="20"/>
  <c r="H103052" i="20" s="1"/>
  <c r="I103052" i="20" s="1"/>
  <c r="G103053" i="20"/>
  <c r="H103053" i="20" s="1"/>
  <c r="I103053" i="20" s="1"/>
  <c r="G103054" i="20"/>
  <c r="H103054" i="20" s="1"/>
  <c r="I103054" i="20" s="1"/>
  <c r="G103055" i="20"/>
  <c r="H103055" i="20" s="1"/>
  <c r="I103055" i="20" s="1"/>
  <c r="G103056" i="20"/>
  <c r="H103056" i="20" s="1"/>
  <c r="I103056" i="20" s="1"/>
  <c r="G103057" i="20"/>
  <c r="H103057" i="20" s="1"/>
  <c r="I103057" i="20" s="1"/>
  <c r="G103058" i="20"/>
  <c r="H103058" i="20" s="1"/>
  <c r="I103058" i="20" s="1"/>
  <c r="G103059" i="20"/>
  <c r="H103059" i="20" s="1"/>
  <c r="I103059" i="20" s="1"/>
  <c r="G103060" i="20"/>
  <c r="H103060" i="20" s="1"/>
  <c r="I103060" i="20" s="1"/>
  <c r="G103061" i="20"/>
  <c r="H103061" i="20" s="1"/>
  <c r="I103061" i="20" s="1"/>
  <c r="G103062" i="20"/>
  <c r="H103062" i="20" s="1"/>
  <c r="I103062" i="20" s="1"/>
  <c r="G103063" i="20"/>
  <c r="H103063" i="20" s="1"/>
  <c r="I103063" i="20" s="1"/>
  <c r="G103064" i="20"/>
  <c r="H103064" i="20" s="1"/>
  <c r="I103064" i="20" s="1"/>
  <c r="G103065" i="20"/>
  <c r="H103065" i="20" s="1"/>
  <c r="I103065" i="20" s="1"/>
  <c r="G103066" i="20"/>
  <c r="H103066" i="20" s="1"/>
  <c r="I103066" i="20" s="1"/>
  <c r="G103067" i="20"/>
  <c r="H103067" i="20" s="1"/>
  <c r="I103067" i="20" s="1"/>
  <c r="G103068" i="20"/>
  <c r="H103068" i="20" s="1"/>
  <c r="I103068" i="20" s="1"/>
  <c r="G103069" i="20"/>
  <c r="H103069" i="20" s="1"/>
  <c r="I103069" i="20" s="1"/>
  <c r="G103070" i="20"/>
  <c r="H103070" i="20" s="1"/>
  <c r="I103070" i="20" s="1"/>
  <c r="G103071" i="20"/>
  <c r="H103071" i="20" s="1"/>
  <c r="I103071" i="20" s="1"/>
  <c r="G103072" i="20"/>
  <c r="H103072" i="20" s="1"/>
  <c r="I103072" i="20" s="1"/>
  <c r="G103073" i="20"/>
  <c r="H103073" i="20" s="1"/>
  <c r="I103073" i="20" s="1"/>
  <c r="G103074" i="20"/>
  <c r="H103074" i="20" s="1"/>
  <c r="I103074" i="20" s="1"/>
  <c r="G103075" i="20"/>
  <c r="H103075" i="20" s="1"/>
  <c r="I103075" i="20" s="1"/>
  <c r="G103076" i="20"/>
  <c r="H103076" i="20" s="1"/>
  <c r="I103076" i="20" s="1"/>
  <c r="G103077" i="20"/>
  <c r="H103077" i="20" s="1"/>
  <c r="I103077" i="20" s="1"/>
  <c r="G103078" i="20"/>
  <c r="H103078" i="20" s="1"/>
  <c r="I103078" i="20" s="1"/>
  <c r="G103079" i="20"/>
  <c r="H103079" i="20" s="1"/>
  <c r="I103079" i="20" s="1"/>
  <c r="G103080" i="20"/>
  <c r="H103080" i="20" s="1"/>
  <c r="I103080" i="20" s="1"/>
  <c r="G103081" i="20"/>
  <c r="H103081" i="20" s="1"/>
  <c r="I103081" i="20" s="1"/>
  <c r="G103082" i="20"/>
  <c r="H103082" i="20" s="1"/>
  <c r="I103082" i="20" s="1"/>
  <c r="G103083" i="20"/>
  <c r="H103083" i="20" s="1"/>
  <c r="I103083" i="20" s="1"/>
  <c r="G103084" i="20"/>
  <c r="H103084" i="20" s="1"/>
  <c r="I103084" i="20" s="1"/>
  <c r="G103085" i="20"/>
  <c r="H103085" i="20" s="1"/>
  <c r="I103085" i="20" s="1"/>
  <c r="G103086" i="20"/>
  <c r="H103086" i="20" s="1"/>
  <c r="I103086" i="20" s="1"/>
  <c r="G103087" i="20"/>
  <c r="H103087" i="20" s="1"/>
  <c r="I103087" i="20" s="1"/>
  <c r="G103088" i="20"/>
  <c r="H103088" i="20" s="1"/>
  <c r="I103088" i="20" s="1"/>
  <c r="G103089" i="20"/>
  <c r="H103089" i="20" s="1"/>
  <c r="I103089" i="20" s="1"/>
  <c r="G103090" i="20"/>
  <c r="H103090" i="20" s="1"/>
  <c r="I103090" i="20" s="1"/>
  <c r="G103091" i="20"/>
  <c r="H103091" i="20" s="1"/>
  <c r="I103091" i="20" s="1"/>
  <c r="G103092" i="20"/>
  <c r="H103092" i="20" s="1"/>
  <c r="I103092" i="20" s="1"/>
  <c r="G103093" i="20"/>
  <c r="H103093" i="20" s="1"/>
  <c r="I103093" i="20" s="1"/>
  <c r="G103094" i="20"/>
  <c r="H103094" i="20" s="1"/>
  <c r="I103094" i="20" s="1"/>
  <c r="G103095" i="20"/>
  <c r="H103095" i="20" s="1"/>
  <c r="I103095" i="20" s="1"/>
  <c r="G103096" i="20"/>
  <c r="H103096" i="20" s="1"/>
  <c r="I103096" i="20" s="1"/>
  <c r="G103097" i="20"/>
  <c r="H103097" i="20" s="1"/>
  <c r="I103097" i="20" s="1"/>
  <c r="G103098" i="20"/>
  <c r="H103098" i="20" s="1"/>
  <c r="I103098" i="20" s="1"/>
  <c r="G103099" i="20"/>
  <c r="H103099" i="20" s="1"/>
  <c r="I103099" i="20" s="1"/>
  <c r="G103100" i="20"/>
  <c r="H103100" i="20" s="1"/>
  <c r="I103100" i="20" s="1"/>
  <c r="G103101" i="20"/>
  <c r="H103101" i="20" s="1"/>
  <c r="I103101" i="20" s="1"/>
  <c r="G103102" i="20"/>
  <c r="H103102" i="20" s="1"/>
  <c r="I103102" i="20" s="1"/>
  <c r="G103103" i="20"/>
  <c r="H103103" i="20" s="1"/>
  <c r="I103103" i="20" s="1"/>
  <c r="G103104" i="20"/>
  <c r="H103104" i="20" s="1"/>
  <c r="I103104" i="20" s="1"/>
  <c r="G103105" i="20"/>
  <c r="H103105" i="20" s="1"/>
  <c r="I103105" i="20" s="1"/>
  <c r="G103106" i="20"/>
  <c r="H103106" i="20" s="1"/>
  <c r="I103106" i="20" s="1"/>
  <c r="G103107" i="20"/>
  <c r="H103107" i="20" s="1"/>
  <c r="I103107" i="20" s="1"/>
  <c r="G103108" i="20"/>
  <c r="H103108" i="20" s="1"/>
  <c r="I103108" i="20" s="1"/>
  <c r="G103109" i="20"/>
  <c r="H103109" i="20" s="1"/>
  <c r="I103109" i="20" s="1"/>
  <c r="G103110" i="20"/>
  <c r="H103110" i="20" s="1"/>
  <c r="I103110" i="20" s="1"/>
  <c r="G103111" i="20"/>
  <c r="H103111" i="20" s="1"/>
  <c r="I103111" i="20" s="1"/>
  <c r="G103112" i="20"/>
  <c r="H103112" i="20" s="1"/>
  <c r="I103112" i="20" s="1"/>
  <c r="G103113" i="20"/>
  <c r="H103113" i="20" s="1"/>
  <c r="I103113" i="20" s="1"/>
  <c r="G103114" i="20"/>
  <c r="H103114" i="20" s="1"/>
  <c r="I103114" i="20" s="1"/>
  <c r="G103115" i="20"/>
  <c r="H103115" i="20" s="1"/>
  <c r="I103115" i="20" s="1"/>
  <c r="G103116" i="20"/>
  <c r="H103116" i="20" s="1"/>
  <c r="I103116" i="20" s="1"/>
  <c r="G103117" i="20"/>
  <c r="H103117" i="20" s="1"/>
  <c r="I103117" i="20" s="1"/>
  <c r="G103118" i="20"/>
  <c r="H103118" i="20" s="1"/>
  <c r="I103118" i="20" s="1"/>
  <c r="G103119" i="20"/>
  <c r="H103119" i="20" s="1"/>
  <c r="I103119" i="20" s="1"/>
  <c r="G103120" i="20"/>
  <c r="H103120" i="20" s="1"/>
  <c r="I103120" i="20" s="1"/>
  <c r="G103121" i="20"/>
  <c r="H103121" i="20" s="1"/>
  <c r="I103121" i="20" s="1"/>
  <c r="G103122" i="20"/>
  <c r="H103122" i="20" s="1"/>
  <c r="I103122" i="20" s="1"/>
  <c r="G103123" i="20"/>
  <c r="H103123" i="20" s="1"/>
  <c r="I103123" i="20" s="1"/>
  <c r="G103124" i="20"/>
  <c r="H103124" i="20" s="1"/>
  <c r="I103124" i="20" s="1"/>
  <c r="G103125" i="20"/>
  <c r="H103125" i="20" s="1"/>
  <c r="I103125" i="20" s="1"/>
  <c r="G103126" i="20"/>
  <c r="H103126" i="20" s="1"/>
  <c r="I103126" i="20" s="1"/>
  <c r="G103127" i="20"/>
  <c r="H103127" i="20" s="1"/>
  <c r="I103127" i="20" s="1"/>
  <c r="G103128" i="20"/>
  <c r="H103128" i="20" s="1"/>
  <c r="I103128" i="20" s="1"/>
  <c r="G103129" i="20"/>
  <c r="H103129" i="20" s="1"/>
  <c r="I103129" i="20" s="1"/>
  <c r="G103130" i="20"/>
  <c r="H103130" i="20" s="1"/>
  <c r="I103130" i="20" s="1"/>
  <c r="G103131" i="20"/>
  <c r="H103131" i="20" s="1"/>
  <c r="I103131" i="20" s="1"/>
  <c r="G103132" i="20"/>
  <c r="H103132" i="20" s="1"/>
  <c r="I103132" i="20" s="1"/>
  <c r="G103133" i="20"/>
  <c r="H103133" i="20" s="1"/>
  <c r="I103133" i="20" s="1"/>
  <c r="G103134" i="20"/>
  <c r="H103134" i="20" s="1"/>
  <c r="I103134" i="20" s="1"/>
  <c r="G103135" i="20"/>
  <c r="H103135" i="20" s="1"/>
  <c r="I103135" i="20" s="1"/>
  <c r="G103136" i="20"/>
  <c r="H103136" i="20" s="1"/>
  <c r="I103136" i="20" s="1"/>
  <c r="G103137" i="20"/>
  <c r="H103137" i="20" s="1"/>
  <c r="I103137" i="20" s="1"/>
  <c r="G103138" i="20"/>
  <c r="H103138" i="20" s="1"/>
  <c r="I103138" i="20" s="1"/>
  <c r="G103139" i="20"/>
  <c r="H103139" i="20" s="1"/>
  <c r="I103139" i="20" s="1"/>
  <c r="G103140" i="20"/>
  <c r="H103140" i="20" s="1"/>
  <c r="I103140" i="20" s="1"/>
  <c r="G103141" i="20"/>
  <c r="H103141" i="20" s="1"/>
  <c r="I103141" i="20" s="1"/>
  <c r="G103142" i="20"/>
  <c r="H103142" i="20" s="1"/>
  <c r="I103142" i="20" s="1"/>
  <c r="G103143" i="20"/>
  <c r="H103143" i="20" s="1"/>
  <c r="I103143" i="20" s="1"/>
  <c r="G103144" i="20"/>
  <c r="H103144" i="20" s="1"/>
  <c r="I103144" i="20" s="1"/>
  <c r="G103145" i="20"/>
  <c r="H103145" i="20" s="1"/>
  <c r="I103145" i="20" s="1"/>
  <c r="G103146" i="20"/>
  <c r="H103146" i="20" s="1"/>
  <c r="I103146" i="20" s="1"/>
  <c r="G103147" i="20"/>
  <c r="H103147" i="20" s="1"/>
  <c r="I103147" i="20" s="1"/>
  <c r="G103148" i="20"/>
  <c r="H103148" i="20" s="1"/>
  <c r="I103148" i="20" s="1"/>
  <c r="G103149" i="20"/>
  <c r="H103149" i="20" s="1"/>
  <c r="I103149" i="20" s="1"/>
  <c r="G103150" i="20"/>
  <c r="H103150" i="20" s="1"/>
  <c r="I103150" i="20" s="1"/>
  <c r="G103151" i="20"/>
  <c r="H103151" i="20" s="1"/>
  <c r="I103151" i="20" s="1"/>
  <c r="G103152" i="20"/>
  <c r="H103152" i="20" s="1"/>
  <c r="I103152" i="20" s="1"/>
  <c r="G103153" i="20"/>
  <c r="H103153" i="20" s="1"/>
  <c r="I103153" i="20" s="1"/>
  <c r="G103154" i="20"/>
  <c r="H103154" i="20" s="1"/>
  <c r="I103154" i="20" s="1"/>
  <c r="G103155" i="20"/>
  <c r="H103155" i="20" s="1"/>
  <c r="I103155" i="20" s="1"/>
  <c r="G103156" i="20"/>
  <c r="H103156" i="20" s="1"/>
  <c r="I103156" i="20" s="1"/>
  <c r="G103157" i="20"/>
  <c r="H103157" i="20" s="1"/>
  <c r="I103157" i="20" s="1"/>
  <c r="G103158" i="20"/>
  <c r="H103158" i="20" s="1"/>
  <c r="I103158" i="20" s="1"/>
  <c r="G103159" i="20"/>
  <c r="H103159" i="20" s="1"/>
  <c r="I103159" i="20" s="1"/>
  <c r="G103160" i="20"/>
  <c r="H103160" i="20" s="1"/>
  <c r="I103160" i="20" s="1"/>
  <c r="G103161" i="20"/>
  <c r="H103161" i="20" s="1"/>
  <c r="I103161" i="20" s="1"/>
  <c r="G103162" i="20"/>
  <c r="H103162" i="20" s="1"/>
  <c r="I103162" i="20" s="1"/>
  <c r="G103163" i="20"/>
  <c r="H103163" i="20" s="1"/>
  <c r="I103163" i="20" s="1"/>
  <c r="G103164" i="20"/>
  <c r="H103164" i="20" s="1"/>
  <c r="I103164" i="20" s="1"/>
  <c r="G103165" i="20"/>
  <c r="H103165" i="20" s="1"/>
  <c r="I103165" i="20" s="1"/>
  <c r="G103166" i="20"/>
  <c r="H103166" i="20" s="1"/>
  <c r="I103166" i="20" s="1"/>
  <c r="G103167" i="20"/>
  <c r="H103167" i="20" s="1"/>
  <c r="I103167" i="20" s="1"/>
  <c r="G103168" i="20"/>
  <c r="H103168" i="20" s="1"/>
  <c r="I103168" i="20" s="1"/>
  <c r="G103169" i="20"/>
  <c r="H103169" i="20" s="1"/>
  <c r="I103169" i="20" s="1"/>
  <c r="G103170" i="20"/>
  <c r="H103170" i="20" s="1"/>
  <c r="I103170" i="20" s="1"/>
  <c r="G103171" i="20"/>
  <c r="H103171" i="20" s="1"/>
  <c r="I103171" i="20" s="1"/>
  <c r="G103172" i="20"/>
  <c r="H103172" i="20" s="1"/>
  <c r="I103172" i="20" s="1"/>
  <c r="G103173" i="20"/>
  <c r="H103173" i="20" s="1"/>
  <c r="I103173" i="20" s="1"/>
  <c r="G103174" i="20"/>
  <c r="H103174" i="20" s="1"/>
  <c r="I103174" i="20" s="1"/>
  <c r="G103175" i="20"/>
  <c r="H103175" i="20" s="1"/>
  <c r="I103175" i="20" s="1"/>
  <c r="G103176" i="20"/>
  <c r="H103176" i="20" s="1"/>
  <c r="I103176" i="20" s="1"/>
  <c r="G103177" i="20"/>
  <c r="H103177" i="20" s="1"/>
  <c r="I103177" i="20" s="1"/>
  <c r="G103178" i="20"/>
  <c r="H103178" i="20" s="1"/>
  <c r="I103178" i="20" s="1"/>
  <c r="G103179" i="20"/>
  <c r="H103179" i="20" s="1"/>
  <c r="I103179" i="20" s="1"/>
  <c r="G103180" i="20"/>
  <c r="H103180" i="20" s="1"/>
  <c r="I103180" i="20" s="1"/>
  <c r="G103181" i="20"/>
  <c r="H103181" i="20" s="1"/>
  <c r="I103181" i="20" s="1"/>
  <c r="G103182" i="20"/>
  <c r="H103182" i="20" s="1"/>
  <c r="I103182" i="20" s="1"/>
  <c r="G103183" i="20"/>
  <c r="H103183" i="20" s="1"/>
  <c r="I103183" i="20" s="1"/>
  <c r="G103184" i="20"/>
  <c r="H103184" i="20" s="1"/>
  <c r="I103184" i="20" s="1"/>
  <c r="G103185" i="20"/>
  <c r="H103185" i="20" s="1"/>
  <c r="I103185" i="20" s="1"/>
  <c r="G103186" i="20"/>
  <c r="H103186" i="20" s="1"/>
  <c r="I103186" i="20" s="1"/>
  <c r="G103187" i="20"/>
  <c r="H103187" i="20" s="1"/>
  <c r="I103187" i="20" s="1"/>
  <c r="G103188" i="20"/>
  <c r="H103188" i="20" s="1"/>
  <c r="I103188" i="20" s="1"/>
  <c r="G103189" i="20"/>
  <c r="H103189" i="20" s="1"/>
  <c r="I103189" i="20" s="1"/>
  <c r="G103190" i="20"/>
  <c r="H103190" i="20" s="1"/>
  <c r="I103190" i="20" s="1"/>
  <c r="G103191" i="20"/>
  <c r="H103191" i="20" s="1"/>
  <c r="I103191" i="20" s="1"/>
  <c r="G103192" i="20"/>
  <c r="H103192" i="20" s="1"/>
  <c r="I103192" i="20" s="1"/>
  <c r="G103193" i="20"/>
  <c r="H103193" i="20" s="1"/>
  <c r="I103193" i="20" s="1"/>
  <c r="G103194" i="20"/>
  <c r="H103194" i="20" s="1"/>
  <c r="I103194" i="20" s="1"/>
  <c r="G103195" i="20"/>
  <c r="H103195" i="20" s="1"/>
  <c r="I103195" i="20" s="1"/>
  <c r="G103196" i="20"/>
  <c r="H103196" i="20" s="1"/>
  <c r="I103196" i="20" s="1"/>
  <c r="G103197" i="20"/>
  <c r="H103197" i="20" s="1"/>
  <c r="I103197" i="20" s="1"/>
  <c r="G103198" i="20"/>
  <c r="H103198" i="20" s="1"/>
  <c r="I103198" i="20" s="1"/>
  <c r="G103199" i="20"/>
  <c r="H103199" i="20" s="1"/>
  <c r="I103199" i="20" s="1"/>
  <c r="G103200" i="20"/>
  <c r="H103200" i="20" s="1"/>
  <c r="I103200" i="20" s="1"/>
  <c r="G103201" i="20"/>
  <c r="H103201" i="20" s="1"/>
  <c r="I103201" i="20" s="1"/>
  <c r="G103202" i="20"/>
  <c r="H103202" i="20" s="1"/>
  <c r="I103202" i="20" s="1"/>
  <c r="G103203" i="20"/>
  <c r="H103203" i="20" s="1"/>
  <c r="I103203" i="20" s="1"/>
  <c r="G103204" i="20"/>
  <c r="H103204" i="20" s="1"/>
  <c r="I103204" i="20" s="1"/>
  <c r="G103205" i="20"/>
  <c r="H103205" i="20" s="1"/>
  <c r="I103205" i="20" s="1"/>
  <c r="G103206" i="20"/>
  <c r="H103206" i="20" s="1"/>
  <c r="I103206" i="20" s="1"/>
  <c r="G103207" i="20"/>
  <c r="H103207" i="20" s="1"/>
  <c r="I103207" i="20" s="1"/>
  <c r="G103208" i="20"/>
  <c r="H103208" i="20" s="1"/>
  <c r="I103208" i="20" s="1"/>
  <c r="G103209" i="20"/>
  <c r="H103209" i="20" s="1"/>
  <c r="I103209" i="20" s="1"/>
  <c r="G103210" i="20"/>
  <c r="H103210" i="20" s="1"/>
  <c r="I103210" i="20" s="1"/>
  <c r="G103211" i="20"/>
  <c r="H103211" i="20" s="1"/>
  <c r="I103211" i="20" s="1"/>
  <c r="G103212" i="20"/>
  <c r="H103212" i="20" s="1"/>
  <c r="I103212" i="20" s="1"/>
  <c r="G103213" i="20"/>
  <c r="H103213" i="20" s="1"/>
  <c r="I103213" i="20" s="1"/>
  <c r="G103214" i="20"/>
  <c r="H103214" i="20" s="1"/>
  <c r="I103214" i="20" s="1"/>
  <c r="G103215" i="20"/>
  <c r="H103215" i="20" s="1"/>
  <c r="I103215" i="20" s="1"/>
  <c r="G103216" i="20"/>
  <c r="H103216" i="20" s="1"/>
  <c r="I103216" i="20" s="1"/>
  <c r="G103217" i="20"/>
  <c r="H103217" i="20" s="1"/>
  <c r="I103217" i="20" s="1"/>
  <c r="G103218" i="20"/>
  <c r="H103218" i="20" s="1"/>
  <c r="I103218" i="20" s="1"/>
  <c r="G103219" i="20"/>
  <c r="H103219" i="20" s="1"/>
  <c r="I103219" i="20" s="1"/>
  <c r="G103220" i="20"/>
  <c r="H103220" i="20" s="1"/>
  <c r="I103220" i="20" s="1"/>
  <c r="G103221" i="20"/>
  <c r="H103221" i="20" s="1"/>
  <c r="I103221" i="20" s="1"/>
  <c r="G103222" i="20"/>
  <c r="H103222" i="20" s="1"/>
  <c r="I103222" i="20" s="1"/>
  <c r="G103223" i="20"/>
  <c r="H103223" i="20" s="1"/>
  <c r="I103223" i="20" s="1"/>
  <c r="G103224" i="20"/>
  <c r="H103224" i="20" s="1"/>
  <c r="I103224" i="20" s="1"/>
  <c r="G103225" i="20"/>
  <c r="H103225" i="20" s="1"/>
  <c r="I103225" i="20" s="1"/>
  <c r="G103226" i="20"/>
  <c r="H103226" i="20" s="1"/>
  <c r="I103226" i="20" s="1"/>
  <c r="G103227" i="20"/>
  <c r="H103227" i="20" s="1"/>
  <c r="I103227" i="20" s="1"/>
  <c r="G103228" i="20"/>
  <c r="H103228" i="20" s="1"/>
  <c r="I103228" i="20" s="1"/>
  <c r="G103229" i="20"/>
  <c r="H103229" i="20" s="1"/>
  <c r="I103229" i="20" s="1"/>
  <c r="G103230" i="20"/>
  <c r="H103230" i="20" s="1"/>
  <c r="I103230" i="20" s="1"/>
  <c r="G103231" i="20"/>
  <c r="H103231" i="20" s="1"/>
  <c r="I103231" i="20" s="1"/>
  <c r="G103232" i="20"/>
  <c r="H103232" i="20" s="1"/>
  <c r="I103232" i="20" s="1"/>
  <c r="G103233" i="20"/>
  <c r="H103233" i="20" s="1"/>
  <c r="I103233" i="20" s="1"/>
  <c r="G103234" i="20"/>
  <c r="H103234" i="20" s="1"/>
  <c r="I103234" i="20" s="1"/>
  <c r="G103235" i="20"/>
  <c r="H103235" i="20" s="1"/>
  <c r="I103235" i="20" s="1"/>
  <c r="G103236" i="20"/>
  <c r="H103236" i="20" s="1"/>
  <c r="I103236" i="20" s="1"/>
  <c r="G103237" i="20"/>
  <c r="H103237" i="20" s="1"/>
  <c r="I103237" i="20" s="1"/>
  <c r="G103238" i="20"/>
  <c r="H103238" i="20" s="1"/>
  <c r="I103238" i="20" s="1"/>
  <c r="G103239" i="20"/>
  <c r="H103239" i="20" s="1"/>
  <c r="I103239" i="20" s="1"/>
  <c r="G103240" i="20"/>
  <c r="H103240" i="20" s="1"/>
  <c r="I103240" i="20" s="1"/>
  <c r="G103241" i="20"/>
  <c r="H103241" i="20" s="1"/>
  <c r="I103241" i="20" s="1"/>
  <c r="G103242" i="20"/>
  <c r="H103242" i="20" s="1"/>
  <c r="I103242" i="20" s="1"/>
  <c r="G103243" i="20"/>
  <c r="H103243" i="20" s="1"/>
  <c r="I103243" i="20" s="1"/>
  <c r="G103244" i="20"/>
  <c r="H103244" i="20" s="1"/>
  <c r="I103244" i="20" s="1"/>
  <c r="G103245" i="20"/>
  <c r="H103245" i="20" s="1"/>
  <c r="I103245" i="20" s="1"/>
  <c r="G103246" i="20"/>
  <c r="H103246" i="20" s="1"/>
  <c r="I103246" i="20" s="1"/>
  <c r="G103247" i="20"/>
  <c r="H103247" i="20" s="1"/>
  <c r="I103247" i="20" s="1"/>
  <c r="G103248" i="20"/>
  <c r="H103248" i="20" s="1"/>
  <c r="I103248" i="20" s="1"/>
  <c r="G103249" i="20"/>
  <c r="H103249" i="20" s="1"/>
  <c r="I103249" i="20" s="1"/>
  <c r="G103250" i="20"/>
  <c r="H103250" i="20" s="1"/>
  <c r="I103250" i="20" s="1"/>
  <c r="G103251" i="20"/>
  <c r="H103251" i="20" s="1"/>
  <c r="I103251" i="20" s="1"/>
  <c r="G103252" i="20"/>
  <c r="H103252" i="20" s="1"/>
  <c r="I103252" i="20" s="1"/>
  <c r="G103253" i="20"/>
  <c r="H103253" i="20" s="1"/>
  <c r="I103253" i="20" s="1"/>
  <c r="G103254" i="20"/>
  <c r="H103254" i="20" s="1"/>
  <c r="I103254" i="20" s="1"/>
  <c r="G103255" i="20"/>
  <c r="H103255" i="20" s="1"/>
  <c r="I103255" i="20" s="1"/>
  <c r="G103256" i="20"/>
  <c r="H103256" i="20" s="1"/>
  <c r="I103256" i="20" s="1"/>
  <c r="G103257" i="20"/>
  <c r="H103257" i="20" s="1"/>
  <c r="I103257" i="20" s="1"/>
  <c r="G103258" i="20"/>
  <c r="H103258" i="20" s="1"/>
  <c r="I103258" i="20" s="1"/>
  <c r="G103259" i="20"/>
  <c r="H103259" i="20" s="1"/>
  <c r="I103259" i="20" s="1"/>
  <c r="G103260" i="20"/>
  <c r="H103260" i="20" s="1"/>
  <c r="I103260" i="20" s="1"/>
  <c r="G103261" i="20"/>
  <c r="H103261" i="20" s="1"/>
  <c r="I103261" i="20" s="1"/>
  <c r="G103262" i="20"/>
  <c r="H103262" i="20" s="1"/>
  <c r="I103262" i="20" s="1"/>
  <c r="G103263" i="20"/>
  <c r="H103263" i="20" s="1"/>
  <c r="I103263" i="20" s="1"/>
  <c r="G103264" i="20"/>
  <c r="H103264" i="20" s="1"/>
  <c r="I103264" i="20" s="1"/>
  <c r="G103265" i="20"/>
  <c r="H103265" i="20" s="1"/>
  <c r="I103265" i="20" s="1"/>
  <c r="G103266" i="20"/>
  <c r="H103266" i="20" s="1"/>
  <c r="I103266" i="20" s="1"/>
  <c r="G103267" i="20"/>
  <c r="H103267" i="20" s="1"/>
  <c r="I103267" i="20" s="1"/>
  <c r="G103268" i="20"/>
  <c r="H103268" i="20" s="1"/>
  <c r="I103268" i="20" s="1"/>
  <c r="G103269" i="20"/>
  <c r="H103269" i="20" s="1"/>
  <c r="I103269" i="20" s="1"/>
  <c r="G103270" i="20"/>
  <c r="H103270" i="20" s="1"/>
  <c r="I103270" i="20" s="1"/>
  <c r="G103271" i="20"/>
  <c r="H103271" i="20" s="1"/>
  <c r="I103271" i="20" s="1"/>
  <c r="G103272" i="20"/>
  <c r="H103272" i="20" s="1"/>
  <c r="I103272" i="20" s="1"/>
  <c r="G103273" i="20"/>
  <c r="H103273" i="20" s="1"/>
  <c r="I103273" i="20" s="1"/>
  <c r="G103274" i="20"/>
  <c r="H103274" i="20" s="1"/>
  <c r="I103274" i="20" s="1"/>
  <c r="G103275" i="20"/>
  <c r="H103275" i="20" s="1"/>
  <c r="I103275" i="20" s="1"/>
  <c r="G103276" i="20"/>
  <c r="H103276" i="20" s="1"/>
  <c r="I103276" i="20" s="1"/>
  <c r="G103277" i="20"/>
  <c r="H103277" i="20" s="1"/>
  <c r="I103277" i="20" s="1"/>
  <c r="G103278" i="20"/>
  <c r="H103278" i="20" s="1"/>
  <c r="I103278" i="20" s="1"/>
  <c r="G103279" i="20"/>
  <c r="H103279" i="20" s="1"/>
  <c r="I103279" i="20" s="1"/>
  <c r="G103280" i="20"/>
  <c r="H103280" i="20" s="1"/>
  <c r="I103280" i="20" s="1"/>
  <c r="G103281" i="20"/>
  <c r="H103281" i="20" s="1"/>
  <c r="I103281" i="20" s="1"/>
  <c r="G103282" i="20"/>
  <c r="H103282" i="20" s="1"/>
  <c r="I103282" i="20" s="1"/>
  <c r="G103283" i="20"/>
  <c r="H103283" i="20" s="1"/>
  <c r="I103283" i="20" s="1"/>
  <c r="G103284" i="20"/>
  <c r="H103284" i="20" s="1"/>
  <c r="I103284" i="20" s="1"/>
  <c r="G103285" i="20"/>
  <c r="H103285" i="20" s="1"/>
  <c r="I103285" i="20" s="1"/>
  <c r="G103286" i="20"/>
  <c r="H103286" i="20" s="1"/>
  <c r="I103286" i="20" s="1"/>
  <c r="G103287" i="20"/>
  <c r="H103287" i="20" s="1"/>
  <c r="I103287" i="20" s="1"/>
  <c r="G103288" i="20"/>
  <c r="H103288" i="20" s="1"/>
  <c r="I103288" i="20" s="1"/>
  <c r="G103289" i="20"/>
  <c r="H103289" i="20" s="1"/>
  <c r="I103289" i="20" s="1"/>
  <c r="G103290" i="20"/>
  <c r="H103290" i="20" s="1"/>
  <c r="I103290" i="20" s="1"/>
  <c r="G103291" i="20"/>
  <c r="H103291" i="20" s="1"/>
  <c r="I103291" i="20" s="1"/>
  <c r="G103292" i="20"/>
  <c r="H103292" i="20" s="1"/>
  <c r="I103292" i="20" s="1"/>
  <c r="G103293" i="20"/>
  <c r="H103293" i="20" s="1"/>
  <c r="I103293" i="20" s="1"/>
  <c r="G103294" i="20"/>
  <c r="H103294" i="20" s="1"/>
  <c r="I103294" i="20" s="1"/>
  <c r="G103295" i="20"/>
  <c r="H103295" i="20" s="1"/>
  <c r="I103295" i="20" s="1"/>
  <c r="G103296" i="20"/>
  <c r="H103296" i="20" s="1"/>
  <c r="I103296" i="20" s="1"/>
  <c r="G103297" i="20"/>
  <c r="H103297" i="20" s="1"/>
  <c r="I103297" i="20" s="1"/>
  <c r="G103298" i="20"/>
  <c r="H103298" i="20" s="1"/>
  <c r="I103298" i="20" s="1"/>
  <c r="G103299" i="20"/>
  <c r="H103299" i="20" s="1"/>
  <c r="I103299" i="20" s="1"/>
  <c r="G103300" i="20"/>
  <c r="H103300" i="20" s="1"/>
  <c r="I103300" i="20" s="1"/>
  <c r="G103301" i="20"/>
  <c r="H103301" i="20" s="1"/>
  <c r="I103301" i="20" s="1"/>
  <c r="G103302" i="20"/>
  <c r="H103302" i="20" s="1"/>
  <c r="I103302" i="20" s="1"/>
  <c r="G103303" i="20"/>
  <c r="H103303" i="20" s="1"/>
  <c r="I103303" i="20" s="1"/>
  <c r="G103304" i="20"/>
  <c r="H103304" i="20" s="1"/>
  <c r="I103304" i="20" s="1"/>
  <c r="G103305" i="20"/>
  <c r="H103305" i="20" s="1"/>
  <c r="I103305" i="20" s="1"/>
  <c r="G103306" i="20"/>
  <c r="H103306" i="20" s="1"/>
  <c r="I103306" i="20" s="1"/>
  <c r="G103307" i="20"/>
  <c r="H103307" i="20" s="1"/>
  <c r="I103307" i="20" s="1"/>
  <c r="G103308" i="20"/>
  <c r="H103308" i="20" s="1"/>
  <c r="I103308" i="20" s="1"/>
  <c r="G103309" i="20"/>
  <c r="H103309" i="20" s="1"/>
  <c r="I103309" i="20" s="1"/>
  <c r="G103310" i="20"/>
  <c r="H103310" i="20" s="1"/>
  <c r="I103310" i="20" s="1"/>
  <c r="G103311" i="20"/>
  <c r="H103311" i="20" s="1"/>
  <c r="I103311" i="20" s="1"/>
  <c r="G103312" i="20"/>
  <c r="H103312" i="20" s="1"/>
  <c r="I103312" i="20" s="1"/>
  <c r="G103313" i="20"/>
  <c r="H103313" i="20" s="1"/>
  <c r="I103313" i="20" s="1"/>
  <c r="G103314" i="20"/>
  <c r="H103314" i="20" s="1"/>
  <c r="I103314" i="20" s="1"/>
  <c r="G103315" i="20"/>
  <c r="H103315" i="20" s="1"/>
  <c r="I103315" i="20" s="1"/>
  <c r="G103316" i="20"/>
  <c r="H103316" i="20" s="1"/>
  <c r="I103316" i="20" s="1"/>
  <c r="G103317" i="20"/>
  <c r="H103317" i="20" s="1"/>
  <c r="I103317" i="20" s="1"/>
  <c r="G103318" i="20"/>
  <c r="H103318" i="20" s="1"/>
  <c r="I103318" i="20" s="1"/>
  <c r="G103319" i="20"/>
  <c r="H103319" i="20" s="1"/>
  <c r="I103319" i="20" s="1"/>
  <c r="G103320" i="20"/>
  <c r="H103320" i="20" s="1"/>
  <c r="I103320" i="20" s="1"/>
  <c r="G103321" i="20"/>
  <c r="H103321" i="20" s="1"/>
  <c r="I103321" i="20" s="1"/>
  <c r="G103322" i="20"/>
  <c r="H103322" i="20" s="1"/>
  <c r="I103322" i="20" s="1"/>
  <c r="G103323" i="20"/>
  <c r="H103323" i="20" s="1"/>
  <c r="I103323" i="20" s="1"/>
  <c r="G103324" i="20"/>
  <c r="H103324" i="20" s="1"/>
  <c r="I103324" i="20" s="1"/>
  <c r="G103325" i="20"/>
  <c r="H103325" i="20" s="1"/>
  <c r="I103325" i="20" s="1"/>
  <c r="G103326" i="20"/>
  <c r="H103326" i="20" s="1"/>
  <c r="I103326" i="20" s="1"/>
  <c r="G103327" i="20"/>
  <c r="H103327" i="20" s="1"/>
  <c r="I103327" i="20" s="1"/>
  <c r="G103328" i="20"/>
  <c r="H103328" i="20" s="1"/>
  <c r="I103328" i="20" s="1"/>
  <c r="G103329" i="20"/>
  <c r="H103329" i="20" s="1"/>
  <c r="I103329" i="20" s="1"/>
  <c r="G103330" i="20"/>
  <c r="H103330" i="20" s="1"/>
  <c r="I103330" i="20" s="1"/>
  <c r="G103331" i="20"/>
  <c r="H103331" i="20" s="1"/>
  <c r="I103331" i="20" s="1"/>
  <c r="G103332" i="20"/>
  <c r="H103332" i="20" s="1"/>
  <c r="I103332" i="20" s="1"/>
  <c r="G103333" i="20"/>
  <c r="H103333" i="20" s="1"/>
  <c r="I103333" i="20" s="1"/>
  <c r="G103334" i="20"/>
  <c r="H103334" i="20" s="1"/>
  <c r="I103334" i="20" s="1"/>
  <c r="G103335" i="20"/>
  <c r="H103335" i="20" s="1"/>
  <c r="I103335" i="20" s="1"/>
  <c r="G103336" i="20"/>
  <c r="H103336" i="20" s="1"/>
  <c r="I103336" i="20" s="1"/>
  <c r="G103337" i="20"/>
  <c r="H103337" i="20" s="1"/>
  <c r="I103337" i="20" s="1"/>
  <c r="G103338" i="20"/>
  <c r="H103338" i="20" s="1"/>
  <c r="I103338" i="20" s="1"/>
  <c r="G103339" i="20"/>
  <c r="H103339" i="20" s="1"/>
  <c r="I103339" i="20" s="1"/>
  <c r="G103340" i="20"/>
  <c r="H103340" i="20" s="1"/>
  <c r="I103340" i="20" s="1"/>
  <c r="G103341" i="20"/>
  <c r="H103341" i="20" s="1"/>
  <c r="I103341" i="20" s="1"/>
  <c r="G103342" i="20"/>
  <c r="H103342" i="20" s="1"/>
  <c r="I103342" i="20" s="1"/>
  <c r="G103343" i="20"/>
  <c r="H103343" i="20" s="1"/>
  <c r="I103343" i="20" s="1"/>
  <c r="G103344" i="20"/>
  <c r="H103344" i="20" s="1"/>
  <c r="I103344" i="20" s="1"/>
  <c r="G103345" i="20"/>
  <c r="H103345" i="20" s="1"/>
  <c r="I103345" i="20" s="1"/>
  <c r="G103346" i="20"/>
  <c r="H103346" i="20" s="1"/>
  <c r="I103346" i="20" s="1"/>
  <c r="G103347" i="20"/>
  <c r="H103347" i="20" s="1"/>
  <c r="I103347" i="20" s="1"/>
  <c r="G103348" i="20"/>
  <c r="H103348" i="20" s="1"/>
  <c r="I103348" i="20" s="1"/>
  <c r="G103349" i="20"/>
  <c r="H103349" i="20" s="1"/>
  <c r="I103349" i="20" s="1"/>
  <c r="G103350" i="20"/>
  <c r="H103350" i="20" s="1"/>
  <c r="I103350" i="20" s="1"/>
  <c r="G103351" i="20"/>
  <c r="H103351" i="20" s="1"/>
  <c r="I103351" i="20" s="1"/>
  <c r="G103352" i="20"/>
  <c r="H103352" i="20" s="1"/>
  <c r="I103352" i="20" s="1"/>
  <c r="G103353" i="20"/>
  <c r="H103353" i="20" s="1"/>
  <c r="I103353" i="20" s="1"/>
  <c r="G103354" i="20"/>
  <c r="H103354" i="20" s="1"/>
  <c r="I103354" i="20" s="1"/>
  <c r="G103355" i="20"/>
  <c r="H103355" i="20" s="1"/>
  <c r="I103355" i="20" s="1"/>
  <c r="G103356" i="20"/>
  <c r="H103356" i="20" s="1"/>
  <c r="I103356" i="20" s="1"/>
  <c r="G103357" i="20"/>
  <c r="H103357" i="20" s="1"/>
  <c r="I103357" i="20" s="1"/>
  <c r="G103358" i="20"/>
  <c r="H103358" i="20" s="1"/>
  <c r="I103358" i="20" s="1"/>
  <c r="G103359" i="20"/>
  <c r="H103359" i="20" s="1"/>
  <c r="I103359" i="20" s="1"/>
  <c r="G103360" i="20"/>
  <c r="H103360" i="20" s="1"/>
  <c r="I103360" i="20" s="1"/>
  <c r="G103361" i="20"/>
  <c r="H103361" i="20" s="1"/>
  <c r="I103361" i="20" s="1"/>
  <c r="G103362" i="20"/>
  <c r="H103362" i="20" s="1"/>
  <c r="I103362" i="20" s="1"/>
  <c r="G103363" i="20"/>
  <c r="H103363" i="20" s="1"/>
  <c r="I103363" i="20" s="1"/>
  <c r="G103364" i="20"/>
  <c r="H103364" i="20" s="1"/>
  <c r="I103364" i="20" s="1"/>
  <c r="G103365" i="20"/>
  <c r="H103365" i="20" s="1"/>
  <c r="I103365" i="20" s="1"/>
  <c r="G103366" i="20"/>
  <c r="H103366" i="20" s="1"/>
  <c r="I103366" i="20" s="1"/>
  <c r="G103367" i="20"/>
  <c r="H103367" i="20" s="1"/>
  <c r="I103367" i="20" s="1"/>
  <c r="G103368" i="20"/>
  <c r="H103368" i="20" s="1"/>
  <c r="I103368" i="20" s="1"/>
  <c r="G103369" i="20"/>
  <c r="H103369" i="20" s="1"/>
  <c r="I103369" i="20" s="1"/>
  <c r="G103370" i="20"/>
  <c r="H103370" i="20" s="1"/>
  <c r="I103370" i="20" s="1"/>
  <c r="G103371" i="20"/>
  <c r="H103371" i="20" s="1"/>
  <c r="I103371" i="20" s="1"/>
  <c r="G103372" i="20"/>
  <c r="H103372" i="20" s="1"/>
  <c r="I103372" i="20" s="1"/>
  <c r="G103373" i="20"/>
  <c r="H103373" i="20" s="1"/>
  <c r="I103373" i="20" s="1"/>
  <c r="G103374" i="20"/>
  <c r="H103374" i="20" s="1"/>
  <c r="I103374" i="20" s="1"/>
  <c r="G103375" i="20"/>
  <c r="H103375" i="20" s="1"/>
  <c r="I103375" i="20" s="1"/>
  <c r="G103376" i="20"/>
  <c r="H103376" i="20" s="1"/>
  <c r="I103376" i="20" s="1"/>
  <c r="G103377" i="20"/>
  <c r="H103377" i="20" s="1"/>
  <c r="I103377" i="20" s="1"/>
  <c r="G103378" i="20"/>
  <c r="H103378" i="20" s="1"/>
  <c r="I103378" i="20" s="1"/>
  <c r="G103379" i="20"/>
  <c r="H103379" i="20" s="1"/>
  <c r="I103379" i="20" s="1"/>
  <c r="G103380" i="20"/>
  <c r="H103380" i="20" s="1"/>
  <c r="I103380" i="20" s="1"/>
  <c r="G103381" i="20"/>
  <c r="H103381" i="20" s="1"/>
  <c r="I103381" i="20" s="1"/>
  <c r="G103382" i="20"/>
  <c r="H103382" i="20" s="1"/>
  <c r="I103382" i="20" s="1"/>
  <c r="G103383" i="20"/>
  <c r="H103383" i="20" s="1"/>
  <c r="I103383" i="20" s="1"/>
  <c r="G103384" i="20"/>
  <c r="H103384" i="20" s="1"/>
  <c r="I103384" i="20" s="1"/>
  <c r="G103385" i="20"/>
  <c r="H103385" i="20" s="1"/>
  <c r="I103385" i="20" s="1"/>
  <c r="G103386" i="20"/>
  <c r="H103386" i="20" s="1"/>
  <c r="I103386" i="20" s="1"/>
  <c r="G103387" i="20"/>
  <c r="H103387" i="20" s="1"/>
  <c r="I103387" i="20" s="1"/>
  <c r="G103388" i="20"/>
  <c r="H103388" i="20" s="1"/>
  <c r="I103388" i="20" s="1"/>
  <c r="G103389" i="20"/>
  <c r="H103389" i="20" s="1"/>
  <c r="I103389" i="20" s="1"/>
  <c r="G103390" i="20"/>
  <c r="H103390" i="20" s="1"/>
  <c r="I103390" i="20" s="1"/>
  <c r="G103391" i="20"/>
  <c r="H103391" i="20" s="1"/>
  <c r="I103391" i="20" s="1"/>
  <c r="G103392" i="20"/>
  <c r="H103392" i="20" s="1"/>
  <c r="I103392" i="20" s="1"/>
  <c r="G103393" i="20"/>
  <c r="H103393" i="20" s="1"/>
  <c r="I103393" i="20" s="1"/>
  <c r="G103394" i="20"/>
  <c r="H103394" i="20" s="1"/>
  <c r="I103394" i="20" s="1"/>
  <c r="G103395" i="20"/>
  <c r="H103395" i="20" s="1"/>
  <c r="I103395" i="20" s="1"/>
  <c r="G103396" i="20"/>
  <c r="H103396" i="20" s="1"/>
  <c r="I103396" i="20" s="1"/>
  <c r="G103397" i="20"/>
  <c r="H103397" i="20" s="1"/>
  <c r="I103397" i="20" s="1"/>
  <c r="G103398" i="20"/>
  <c r="H103398" i="20" s="1"/>
  <c r="I103398" i="20" s="1"/>
  <c r="G103399" i="20"/>
  <c r="H103399" i="20" s="1"/>
  <c r="I103399" i="20" s="1"/>
  <c r="G103400" i="20"/>
  <c r="H103400" i="20" s="1"/>
  <c r="I103400" i="20" s="1"/>
  <c r="G103401" i="20"/>
  <c r="H103401" i="20" s="1"/>
  <c r="I103401" i="20" s="1"/>
  <c r="G103402" i="20"/>
  <c r="H103402" i="20" s="1"/>
  <c r="I103402" i="20" s="1"/>
  <c r="G103403" i="20"/>
  <c r="H103403" i="20" s="1"/>
  <c r="I103403" i="20" s="1"/>
  <c r="G103404" i="20"/>
  <c r="H103404" i="20" s="1"/>
  <c r="I103404" i="20" s="1"/>
  <c r="G103405" i="20"/>
  <c r="H103405" i="20" s="1"/>
  <c r="I103405" i="20" s="1"/>
  <c r="G103406" i="20"/>
  <c r="H103406" i="20" s="1"/>
  <c r="I103406" i="20" s="1"/>
  <c r="G103407" i="20"/>
  <c r="H103407" i="20" s="1"/>
  <c r="I103407" i="20" s="1"/>
  <c r="G103408" i="20"/>
  <c r="H103408" i="20" s="1"/>
  <c r="I103408" i="20" s="1"/>
  <c r="G103409" i="20"/>
  <c r="H103409" i="20" s="1"/>
  <c r="I103409" i="20" s="1"/>
  <c r="G103410" i="20"/>
  <c r="H103410" i="20" s="1"/>
  <c r="I103410" i="20" s="1"/>
  <c r="G103411" i="20"/>
  <c r="H103411" i="20" s="1"/>
  <c r="I103411" i="20" s="1"/>
  <c r="G103412" i="20"/>
  <c r="H103412" i="20" s="1"/>
  <c r="I103412" i="20" s="1"/>
  <c r="G103413" i="20"/>
  <c r="H103413" i="20" s="1"/>
  <c r="I103413" i="20" s="1"/>
  <c r="G103414" i="20"/>
  <c r="H103414" i="20" s="1"/>
  <c r="I103414" i="20" s="1"/>
  <c r="G103415" i="20"/>
  <c r="H103415" i="20" s="1"/>
  <c r="I103415" i="20" s="1"/>
  <c r="G103416" i="20"/>
  <c r="H103416" i="20" s="1"/>
  <c r="I103416" i="20" s="1"/>
  <c r="G103417" i="20"/>
  <c r="H103417" i="20" s="1"/>
  <c r="I103417" i="20" s="1"/>
  <c r="G103418" i="20"/>
  <c r="H103418" i="20" s="1"/>
  <c r="I103418" i="20" s="1"/>
  <c r="G103419" i="20"/>
  <c r="H103419" i="20" s="1"/>
  <c r="I103419" i="20" s="1"/>
  <c r="G103420" i="20"/>
  <c r="H103420" i="20" s="1"/>
  <c r="I103420" i="20" s="1"/>
  <c r="G103421" i="20"/>
  <c r="H103421" i="20" s="1"/>
  <c r="I103421" i="20" s="1"/>
  <c r="G103422" i="20"/>
  <c r="H103422" i="20" s="1"/>
  <c r="I103422" i="20" s="1"/>
  <c r="G103423" i="20"/>
  <c r="H103423" i="20" s="1"/>
  <c r="I103423" i="20" s="1"/>
  <c r="G103424" i="20"/>
  <c r="H103424" i="20" s="1"/>
  <c r="I103424" i="20" s="1"/>
  <c r="G103425" i="20"/>
  <c r="H103425" i="20" s="1"/>
  <c r="I103425" i="20" s="1"/>
  <c r="G103426" i="20"/>
  <c r="H103426" i="20" s="1"/>
  <c r="I103426" i="20" s="1"/>
  <c r="G103427" i="20"/>
  <c r="H103427" i="20" s="1"/>
  <c r="I103427" i="20" s="1"/>
  <c r="G103428" i="20"/>
  <c r="H103428" i="20" s="1"/>
  <c r="I103428" i="20" s="1"/>
  <c r="G103429" i="20"/>
  <c r="H103429" i="20" s="1"/>
  <c r="I103429" i="20" s="1"/>
  <c r="G103430" i="20"/>
  <c r="H103430" i="20" s="1"/>
  <c r="I103430" i="20" s="1"/>
  <c r="G103431" i="20"/>
  <c r="H103431" i="20" s="1"/>
  <c r="I103431" i="20" s="1"/>
  <c r="G103432" i="20"/>
  <c r="H103432" i="20" s="1"/>
  <c r="I103432" i="20" s="1"/>
  <c r="G103433" i="20"/>
  <c r="H103433" i="20" s="1"/>
  <c r="I103433" i="20" s="1"/>
  <c r="G103434" i="20"/>
  <c r="H103434" i="20" s="1"/>
  <c r="I103434" i="20" s="1"/>
  <c r="G103435" i="20"/>
  <c r="H103435" i="20" s="1"/>
  <c r="I103435" i="20" s="1"/>
  <c r="G103436" i="20"/>
  <c r="H103436" i="20" s="1"/>
  <c r="I103436" i="20" s="1"/>
  <c r="G103437" i="20"/>
  <c r="H103437" i="20" s="1"/>
  <c r="I103437" i="20" s="1"/>
  <c r="G103438" i="20"/>
  <c r="H103438" i="20" s="1"/>
  <c r="I103438" i="20" s="1"/>
  <c r="G103439" i="20"/>
  <c r="H103439" i="20" s="1"/>
  <c r="I103439" i="20" s="1"/>
  <c r="G103440" i="20"/>
  <c r="H103440" i="20" s="1"/>
  <c r="I103440" i="20" s="1"/>
  <c r="G103441" i="20"/>
  <c r="H103441" i="20" s="1"/>
  <c r="I103441" i="20" s="1"/>
  <c r="G103442" i="20"/>
  <c r="H103442" i="20" s="1"/>
  <c r="I103442" i="20" s="1"/>
  <c r="G103443" i="20"/>
  <c r="H103443" i="20" s="1"/>
  <c r="I103443" i="20" s="1"/>
  <c r="G103444" i="20"/>
  <c r="H103444" i="20" s="1"/>
  <c r="I103444" i="20" s="1"/>
  <c r="G103445" i="20"/>
  <c r="H103445" i="20" s="1"/>
  <c r="I103445" i="20" s="1"/>
  <c r="G103446" i="20"/>
  <c r="H103446" i="20" s="1"/>
  <c r="I103446" i="20" s="1"/>
  <c r="G103447" i="20"/>
  <c r="H103447" i="20" s="1"/>
  <c r="I103447" i="20" s="1"/>
  <c r="G103448" i="20"/>
  <c r="H103448" i="20" s="1"/>
  <c r="I103448" i="20" s="1"/>
  <c r="G103449" i="20"/>
  <c r="H103449" i="20" s="1"/>
  <c r="I103449" i="20" s="1"/>
  <c r="G103450" i="20"/>
  <c r="H103450" i="20" s="1"/>
  <c r="I103450" i="20" s="1"/>
  <c r="G103451" i="20"/>
  <c r="H103451" i="20" s="1"/>
  <c r="I103451" i="20" s="1"/>
  <c r="G103452" i="20"/>
  <c r="H103452" i="20" s="1"/>
  <c r="I103452" i="20" s="1"/>
  <c r="G103453" i="20"/>
  <c r="H103453" i="20" s="1"/>
  <c r="I103453" i="20" s="1"/>
  <c r="G103454" i="20"/>
  <c r="H103454" i="20" s="1"/>
  <c r="I103454" i="20" s="1"/>
  <c r="G103455" i="20"/>
  <c r="H103455" i="20" s="1"/>
  <c r="I103455" i="20" s="1"/>
  <c r="G103456" i="20"/>
  <c r="H103456" i="20" s="1"/>
  <c r="I103456" i="20" s="1"/>
  <c r="G103457" i="20"/>
  <c r="H103457" i="20" s="1"/>
  <c r="I103457" i="20" s="1"/>
  <c r="G103458" i="20"/>
  <c r="H103458" i="20" s="1"/>
  <c r="I103458" i="20" s="1"/>
  <c r="G103459" i="20"/>
  <c r="H103459" i="20" s="1"/>
  <c r="I103459" i="20" s="1"/>
  <c r="G103460" i="20"/>
  <c r="H103460" i="20" s="1"/>
  <c r="I103460" i="20" s="1"/>
  <c r="G103461" i="20"/>
  <c r="H103461" i="20" s="1"/>
  <c r="I103461" i="20" s="1"/>
  <c r="G103462" i="20"/>
  <c r="H103462" i="20" s="1"/>
  <c r="I103462" i="20" s="1"/>
  <c r="G103463" i="20"/>
  <c r="H103463" i="20" s="1"/>
  <c r="I103463" i="20" s="1"/>
  <c r="G103464" i="20"/>
  <c r="H103464" i="20" s="1"/>
  <c r="I103464" i="20" s="1"/>
  <c r="G103465" i="20"/>
  <c r="H103465" i="20" s="1"/>
  <c r="I103465" i="20" s="1"/>
  <c r="G103466" i="20"/>
  <c r="H103466" i="20" s="1"/>
  <c r="I103466" i="20" s="1"/>
  <c r="G103467" i="20"/>
  <c r="H103467" i="20" s="1"/>
  <c r="I103467" i="20" s="1"/>
  <c r="G103468" i="20"/>
  <c r="H103468" i="20" s="1"/>
  <c r="I103468" i="20" s="1"/>
  <c r="G103469" i="20"/>
  <c r="H103469" i="20" s="1"/>
  <c r="I103469" i="20" s="1"/>
  <c r="G103470" i="20"/>
  <c r="H103470" i="20" s="1"/>
  <c r="I103470" i="20" s="1"/>
  <c r="G103471" i="20"/>
  <c r="H103471" i="20" s="1"/>
  <c r="I103471" i="20" s="1"/>
  <c r="G103472" i="20"/>
  <c r="H103472" i="20" s="1"/>
  <c r="I103472" i="20" s="1"/>
  <c r="G103473" i="20"/>
  <c r="H103473" i="20" s="1"/>
  <c r="I103473" i="20" s="1"/>
  <c r="G103474" i="20"/>
  <c r="H103474" i="20" s="1"/>
  <c r="I103474" i="20" s="1"/>
  <c r="G103475" i="20"/>
  <c r="H103475" i="20" s="1"/>
  <c r="I103475" i="20" s="1"/>
  <c r="G103476" i="20"/>
  <c r="H103476" i="20" s="1"/>
  <c r="I103476" i="20" s="1"/>
  <c r="G103477" i="20"/>
  <c r="H103477" i="20" s="1"/>
  <c r="I103477" i="20" s="1"/>
  <c r="G103478" i="20"/>
  <c r="H103478" i="20" s="1"/>
  <c r="I103478" i="20" s="1"/>
  <c r="G103479" i="20"/>
  <c r="H103479" i="20" s="1"/>
  <c r="I103479" i="20" s="1"/>
  <c r="G103480" i="20"/>
  <c r="H103480" i="20" s="1"/>
  <c r="I103480" i="20" s="1"/>
  <c r="G103481" i="20"/>
  <c r="H103481" i="20" s="1"/>
  <c r="I103481" i="20" s="1"/>
  <c r="G103482" i="20"/>
  <c r="H103482" i="20" s="1"/>
  <c r="I103482" i="20" s="1"/>
  <c r="G103483" i="20"/>
  <c r="H103483" i="20" s="1"/>
  <c r="I103483" i="20" s="1"/>
  <c r="G103484" i="20"/>
  <c r="H103484" i="20" s="1"/>
  <c r="I103484" i="20" s="1"/>
  <c r="G103485" i="20"/>
  <c r="H103485" i="20" s="1"/>
  <c r="I103485" i="20" s="1"/>
  <c r="G103486" i="20"/>
  <c r="H103486" i="20" s="1"/>
  <c r="I103486" i="20" s="1"/>
  <c r="G103487" i="20"/>
  <c r="H103487" i="20" s="1"/>
  <c r="I103487" i="20" s="1"/>
  <c r="G103488" i="20"/>
  <c r="H103488" i="20" s="1"/>
  <c r="I103488" i="20" s="1"/>
  <c r="G103489" i="20"/>
  <c r="H103489" i="20" s="1"/>
  <c r="I103489" i="20" s="1"/>
  <c r="G103490" i="20"/>
  <c r="H103490" i="20" s="1"/>
  <c r="I103490" i="20" s="1"/>
  <c r="G103491" i="20"/>
  <c r="H103491" i="20" s="1"/>
  <c r="I103491" i="20" s="1"/>
  <c r="G103492" i="20"/>
  <c r="H103492" i="20" s="1"/>
  <c r="I103492" i="20" s="1"/>
  <c r="G103493" i="20"/>
  <c r="H103493" i="20" s="1"/>
  <c r="I103493" i="20" s="1"/>
  <c r="G103494" i="20"/>
  <c r="H103494" i="20" s="1"/>
  <c r="I103494" i="20" s="1"/>
  <c r="G103495" i="20"/>
  <c r="H103495" i="20" s="1"/>
  <c r="I103495" i="20" s="1"/>
  <c r="G103496" i="20"/>
  <c r="H103496" i="20" s="1"/>
  <c r="I103496" i="20" s="1"/>
  <c r="G103497" i="20"/>
  <c r="H103497" i="20" s="1"/>
  <c r="I103497" i="20" s="1"/>
  <c r="G103498" i="20"/>
  <c r="H103498" i="20" s="1"/>
  <c r="I103498" i="20" s="1"/>
  <c r="G103499" i="20"/>
  <c r="H103499" i="20" s="1"/>
  <c r="I103499" i="20" s="1"/>
  <c r="G103500" i="20"/>
  <c r="H103500" i="20" s="1"/>
  <c r="I103500" i="20" s="1"/>
  <c r="G103501" i="20"/>
  <c r="H103501" i="20" s="1"/>
  <c r="I103501" i="20" s="1"/>
  <c r="G103502" i="20"/>
  <c r="H103502" i="20" s="1"/>
  <c r="I103502" i="20" s="1"/>
  <c r="G103503" i="20"/>
  <c r="H103503" i="20" s="1"/>
  <c r="I103503" i="20" s="1"/>
  <c r="G103504" i="20"/>
  <c r="H103504" i="20" s="1"/>
  <c r="I103504" i="20" s="1"/>
  <c r="G103505" i="20"/>
  <c r="H103505" i="20" s="1"/>
  <c r="I103505" i="20" s="1"/>
  <c r="G103506" i="20"/>
  <c r="H103506" i="20" s="1"/>
  <c r="I103506" i="20" s="1"/>
  <c r="G103507" i="20"/>
  <c r="H103507" i="20" s="1"/>
  <c r="I103507" i="20" s="1"/>
  <c r="G103508" i="20"/>
  <c r="H103508" i="20" s="1"/>
  <c r="I103508" i="20" s="1"/>
  <c r="G103509" i="20"/>
  <c r="H103509" i="20" s="1"/>
  <c r="I103509" i="20" s="1"/>
  <c r="G103510" i="20"/>
  <c r="H103510" i="20" s="1"/>
  <c r="I103510" i="20" s="1"/>
  <c r="G103511" i="20"/>
  <c r="H103511" i="20" s="1"/>
  <c r="I103511" i="20" s="1"/>
  <c r="G103512" i="20"/>
  <c r="H103512" i="20" s="1"/>
  <c r="I103512" i="20" s="1"/>
  <c r="G103513" i="20"/>
  <c r="H103513" i="20" s="1"/>
  <c r="I103513" i="20" s="1"/>
  <c r="G103514" i="20"/>
  <c r="H103514" i="20" s="1"/>
  <c r="I103514" i="20" s="1"/>
  <c r="G103515" i="20"/>
  <c r="H103515" i="20" s="1"/>
  <c r="I103515" i="20" s="1"/>
  <c r="G103516" i="20"/>
  <c r="H103516" i="20" s="1"/>
  <c r="I103516" i="20" s="1"/>
  <c r="G103517" i="20"/>
  <c r="H103517" i="20" s="1"/>
  <c r="I103517" i="20" s="1"/>
  <c r="G103518" i="20"/>
  <c r="H103518" i="20" s="1"/>
  <c r="I103518" i="20" s="1"/>
  <c r="G103519" i="20"/>
  <c r="H103519" i="20" s="1"/>
  <c r="I103519" i="20" s="1"/>
  <c r="G103520" i="20"/>
  <c r="H103520" i="20" s="1"/>
  <c r="I103520" i="20" s="1"/>
  <c r="G103521" i="20"/>
  <c r="H103521" i="20" s="1"/>
  <c r="I103521" i="20" s="1"/>
  <c r="G103522" i="20"/>
  <c r="H103522" i="20" s="1"/>
  <c r="I103522" i="20" s="1"/>
  <c r="G103523" i="20"/>
  <c r="H103523" i="20" s="1"/>
  <c r="I103523" i="20" s="1"/>
  <c r="G103524" i="20"/>
  <c r="H103524" i="20" s="1"/>
  <c r="I103524" i="20" s="1"/>
  <c r="G103525" i="20"/>
  <c r="H103525" i="20" s="1"/>
  <c r="I103525" i="20" s="1"/>
  <c r="G103526" i="20"/>
  <c r="H103526" i="20" s="1"/>
  <c r="I103526" i="20" s="1"/>
  <c r="G103527" i="20"/>
  <c r="H103527" i="20" s="1"/>
  <c r="I103527" i="20" s="1"/>
  <c r="G103528" i="20"/>
  <c r="H103528" i="20" s="1"/>
  <c r="I103528" i="20" s="1"/>
  <c r="G103529" i="20"/>
  <c r="H103529" i="20" s="1"/>
  <c r="I103529" i="20" s="1"/>
  <c r="G103530" i="20"/>
  <c r="H103530" i="20" s="1"/>
  <c r="I103530" i="20" s="1"/>
  <c r="G103531" i="20"/>
  <c r="H103531" i="20" s="1"/>
  <c r="I103531" i="20" s="1"/>
  <c r="G103532" i="20"/>
  <c r="H103532" i="20" s="1"/>
  <c r="I103532" i="20" s="1"/>
  <c r="G103533" i="20"/>
  <c r="H103533" i="20" s="1"/>
  <c r="I103533" i="20" s="1"/>
  <c r="G103534" i="20"/>
  <c r="H103534" i="20" s="1"/>
  <c r="I103534" i="20" s="1"/>
  <c r="G103535" i="20"/>
  <c r="H103535" i="20" s="1"/>
  <c r="I103535" i="20" s="1"/>
  <c r="G103536" i="20"/>
  <c r="H103536" i="20" s="1"/>
  <c r="I103536" i="20" s="1"/>
  <c r="G103537" i="20"/>
  <c r="H103537" i="20" s="1"/>
  <c r="I103537" i="20" s="1"/>
  <c r="G103538" i="20"/>
  <c r="H103538" i="20" s="1"/>
  <c r="I103538" i="20" s="1"/>
  <c r="G103539" i="20"/>
  <c r="H103539" i="20" s="1"/>
  <c r="I103539" i="20" s="1"/>
  <c r="G103540" i="20"/>
  <c r="H103540" i="20" s="1"/>
  <c r="I103540" i="20" s="1"/>
  <c r="G103541" i="20"/>
  <c r="H103541" i="20" s="1"/>
  <c r="I103541" i="20" s="1"/>
  <c r="G103542" i="20"/>
  <c r="H103542" i="20" s="1"/>
  <c r="I103542" i="20" s="1"/>
  <c r="G103543" i="20"/>
  <c r="H103543" i="20" s="1"/>
  <c r="I103543" i="20" s="1"/>
  <c r="G103544" i="20"/>
  <c r="H103544" i="20" s="1"/>
  <c r="I103544" i="20" s="1"/>
  <c r="G103545" i="20"/>
  <c r="H103545" i="20" s="1"/>
  <c r="I103545" i="20" s="1"/>
  <c r="G103546" i="20"/>
  <c r="H103546" i="20" s="1"/>
  <c r="I103546" i="20" s="1"/>
  <c r="G103547" i="20"/>
  <c r="H103547" i="20" s="1"/>
  <c r="I103547" i="20" s="1"/>
  <c r="G103548" i="20"/>
  <c r="H103548" i="20" s="1"/>
  <c r="I103548" i="20" s="1"/>
  <c r="G103549" i="20"/>
  <c r="H103549" i="20" s="1"/>
  <c r="I103549" i="20" s="1"/>
  <c r="G103550" i="20"/>
  <c r="H103550" i="20" s="1"/>
  <c r="I103550" i="20" s="1"/>
  <c r="G103551" i="20"/>
  <c r="H103551" i="20" s="1"/>
  <c r="I103551" i="20" s="1"/>
  <c r="G103552" i="20"/>
  <c r="H103552" i="20" s="1"/>
  <c r="I103552" i="20" s="1"/>
  <c r="G103553" i="20"/>
  <c r="H103553" i="20" s="1"/>
  <c r="I103553" i="20" s="1"/>
  <c r="G103554" i="20"/>
  <c r="H103554" i="20" s="1"/>
  <c r="I103554" i="20" s="1"/>
  <c r="G103555" i="20"/>
  <c r="H103555" i="20" s="1"/>
  <c r="I103555" i="20" s="1"/>
  <c r="G103556" i="20"/>
  <c r="H103556" i="20" s="1"/>
  <c r="I103556" i="20" s="1"/>
  <c r="G103557" i="20"/>
  <c r="H103557" i="20" s="1"/>
  <c r="I103557" i="20" s="1"/>
  <c r="G103558" i="20"/>
  <c r="H103558" i="20" s="1"/>
  <c r="I103558" i="20" s="1"/>
  <c r="G103559" i="20"/>
  <c r="H103559" i="20" s="1"/>
  <c r="I103559" i="20" s="1"/>
  <c r="G103560" i="20"/>
  <c r="H103560" i="20" s="1"/>
  <c r="I103560" i="20" s="1"/>
  <c r="G103561" i="20"/>
  <c r="H103561" i="20" s="1"/>
  <c r="I103561" i="20" s="1"/>
  <c r="G103562" i="20"/>
  <c r="H103562" i="20" s="1"/>
  <c r="I103562" i="20" s="1"/>
  <c r="G103563" i="20"/>
  <c r="H103563" i="20" s="1"/>
  <c r="I103563" i="20" s="1"/>
  <c r="G103564" i="20"/>
  <c r="H103564" i="20" s="1"/>
  <c r="I103564" i="20" s="1"/>
  <c r="G103565" i="20"/>
  <c r="H103565" i="20" s="1"/>
  <c r="I103565" i="20" s="1"/>
  <c r="G103566" i="20"/>
  <c r="H103566" i="20" s="1"/>
  <c r="I103566" i="20" s="1"/>
  <c r="G103567" i="20"/>
  <c r="H103567" i="20" s="1"/>
  <c r="I103567" i="20" s="1"/>
  <c r="G103568" i="20"/>
  <c r="H103568" i="20" s="1"/>
  <c r="I103568" i="20" s="1"/>
  <c r="G103569" i="20"/>
  <c r="H103569" i="20" s="1"/>
  <c r="I103569" i="20" s="1"/>
  <c r="G103570" i="20"/>
  <c r="H103570" i="20" s="1"/>
  <c r="I103570" i="20" s="1"/>
  <c r="G103571" i="20"/>
  <c r="H103571" i="20" s="1"/>
  <c r="I103571" i="20" s="1"/>
  <c r="G103572" i="20"/>
  <c r="H103572" i="20" s="1"/>
  <c r="I103572" i="20" s="1"/>
  <c r="G103573" i="20"/>
  <c r="H103573" i="20" s="1"/>
  <c r="I103573" i="20" s="1"/>
  <c r="G103574" i="20"/>
  <c r="H103574" i="20" s="1"/>
  <c r="I103574" i="20" s="1"/>
  <c r="G103575" i="20"/>
  <c r="H103575" i="20" s="1"/>
  <c r="I103575" i="20" s="1"/>
  <c r="G103576" i="20"/>
  <c r="H103576" i="20" s="1"/>
  <c r="I103576" i="20" s="1"/>
  <c r="G103577" i="20"/>
  <c r="H103577" i="20" s="1"/>
  <c r="I103577" i="20" s="1"/>
  <c r="G103578" i="20"/>
  <c r="H103578" i="20" s="1"/>
  <c r="I103578" i="20" s="1"/>
  <c r="G103579" i="20"/>
  <c r="H103579" i="20" s="1"/>
  <c r="I103579" i="20" s="1"/>
  <c r="G103580" i="20"/>
  <c r="H103580" i="20" s="1"/>
  <c r="I103580" i="20" s="1"/>
  <c r="G103581" i="20"/>
  <c r="H103581" i="20" s="1"/>
  <c r="I103581" i="20" s="1"/>
  <c r="G103582" i="20"/>
  <c r="H103582" i="20" s="1"/>
  <c r="I103582" i="20" s="1"/>
  <c r="G103583" i="20"/>
  <c r="H103583" i="20" s="1"/>
  <c r="I103583" i="20" s="1"/>
  <c r="G103584" i="20"/>
  <c r="H103584" i="20" s="1"/>
  <c r="I103584" i="20" s="1"/>
  <c r="G103585" i="20"/>
  <c r="H103585" i="20" s="1"/>
  <c r="I103585" i="20" s="1"/>
  <c r="G103586" i="20"/>
  <c r="H103586" i="20" s="1"/>
  <c r="I103586" i="20" s="1"/>
  <c r="G103587" i="20"/>
  <c r="H103587" i="20" s="1"/>
  <c r="I103587" i="20" s="1"/>
  <c r="G103588" i="20"/>
  <c r="H103588" i="20" s="1"/>
  <c r="I103588" i="20" s="1"/>
  <c r="G103589" i="20"/>
  <c r="H103589" i="20" s="1"/>
  <c r="I103589" i="20" s="1"/>
  <c r="G103590" i="20"/>
  <c r="H103590" i="20" s="1"/>
  <c r="I103590" i="20" s="1"/>
  <c r="G103591" i="20"/>
  <c r="H103591" i="20" s="1"/>
  <c r="I103591" i="20" s="1"/>
  <c r="G103592" i="20"/>
  <c r="H103592" i="20" s="1"/>
  <c r="I103592" i="20" s="1"/>
  <c r="G103593" i="20"/>
  <c r="H103593" i="20" s="1"/>
  <c r="I103593" i="20" s="1"/>
  <c r="G103594" i="20"/>
  <c r="H103594" i="20" s="1"/>
  <c r="I103594" i="20" s="1"/>
  <c r="G103595" i="20"/>
  <c r="H103595" i="20" s="1"/>
  <c r="I103595" i="20" s="1"/>
  <c r="G103596" i="20"/>
  <c r="H103596" i="20" s="1"/>
  <c r="I103596" i="20" s="1"/>
  <c r="G103597" i="20"/>
  <c r="H103597" i="20" s="1"/>
  <c r="I103597" i="20" s="1"/>
  <c r="G103598" i="20"/>
  <c r="H103598" i="20" s="1"/>
  <c r="I103598" i="20" s="1"/>
  <c r="G103599" i="20"/>
  <c r="H103599" i="20" s="1"/>
  <c r="I103599" i="20" s="1"/>
  <c r="G103600" i="20"/>
  <c r="H103600" i="20" s="1"/>
  <c r="I103600" i="20" s="1"/>
  <c r="G103601" i="20"/>
  <c r="H103601" i="20" s="1"/>
  <c r="I103601" i="20" s="1"/>
  <c r="G103602" i="20"/>
  <c r="H103602" i="20" s="1"/>
  <c r="I103602" i="20" s="1"/>
  <c r="G103603" i="20"/>
  <c r="H103603" i="20" s="1"/>
  <c r="I103603" i="20" s="1"/>
  <c r="G103604" i="20"/>
  <c r="H103604" i="20" s="1"/>
  <c r="I103604" i="20" s="1"/>
  <c r="G103605" i="20"/>
  <c r="H103605" i="20" s="1"/>
  <c r="I103605" i="20" s="1"/>
  <c r="G103606" i="20"/>
  <c r="H103606" i="20" s="1"/>
  <c r="I103606" i="20" s="1"/>
  <c r="G103607" i="20"/>
  <c r="H103607" i="20" s="1"/>
  <c r="I103607" i="20" s="1"/>
  <c r="G103608" i="20"/>
  <c r="H103608" i="20" s="1"/>
  <c r="I103608" i="20" s="1"/>
  <c r="G103609" i="20"/>
  <c r="H103609" i="20" s="1"/>
  <c r="I103609" i="20" s="1"/>
  <c r="G103610" i="20"/>
  <c r="H103610" i="20" s="1"/>
  <c r="I103610" i="20" s="1"/>
  <c r="G103611" i="20"/>
  <c r="H103611" i="20" s="1"/>
  <c r="I103611" i="20" s="1"/>
  <c r="G103612" i="20"/>
  <c r="H103612" i="20" s="1"/>
  <c r="I103612" i="20" s="1"/>
  <c r="G103613" i="20"/>
  <c r="H103613" i="20" s="1"/>
  <c r="I103613" i="20" s="1"/>
  <c r="G103614" i="20"/>
  <c r="H103614" i="20" s="1"/>
  <c r="I103614" i="20" s="1"/>
  <c r="G103615" i="20"/>
  <c r="H103615" i="20" s="1"/>
  <c r="I103615" i="20" s="1"/>
  <c r="G103616" i="20"/>
  <c r="H103616" i="20" s="1"/>
  <c r="I103616" i="20" s="1"/>
  <c r="G103617" i="20"/>
  <c r="H103617" i="20" s="1"/>
  <c r="I103617" i="20" s="1"/>
  <c r="G103618" i="20"/>
  <c r="H103618" i="20" s="1"/>
  <c r="I103618" i="20" s="1"/>
  <c r="G103619" i="20"/>
  <c r="H103619" i="20" s="1"/>
  <c r="I103619" i="20" s="1"/>
  <c r="G103620" i="20"/>
  <c r="H103620" i="20" s="1"/>
  <c r="I103620" i="20" s="1"/>
  <c r="G103621" i="20"/>
  <c r="H103621" i="20" s="1"/>
  <c r="I103621" i="20" s="1"/>
  <c r="G103622" i="20"/>
  <c r="H103622" i="20" s="1"/>
  <c r="I103622" i="20" s="1"/>
  <c r="G103623" i="20"/>
  <c r="H103623" i="20" s="1"/>
  <c r="I103623" i="20" s="1"/>
  <c r="G103624" i="20"/>
  <c r="H103624" i="20" s="1"/>
  <c r="I103624" i="20" s="1"/>
  <c r="G103625" i="20"/>
  <c r="H103625" i="20" s="1"/>
  <c r="I103625" i="20" s="1"/>
  <c r="G103626" i="20"/>
  <c r="H103626" i="20" s="1"/>
  <c r="I103626" i="20" s="1"/>
  <c r="G103627" i="20"/>
  <c r="H103627" i="20" s="1"/>
  <c r="I103627" i="20" s="1"/>
  <c r="G103628" i="20"/>
  <c r="H103628" i="20" s="1"/>
  <c r="I103628" i="20" s="1"/>
  <c r="G103629" i="20"/>
  <c r="H103629" i="20" s="1"/>
  <c r="I103629" i="20" s="1"/>
  <c r="G103630" i="20"/>
  <c r="H103630" i="20" s="1"/>
  <c r="I103630" i="20" s="1"/>
  <c r="G103631" i="20"/>
  <c r="H103631" i="20" s="1"/>
  <c r="I103631" i="20" s="1"/>
  <c r="G103632" i="20"/>
  <c r="H103632" i="20" s="1"/>
  <c r="I103632" i="20" s="1"/>
  <c r="G103633" i="20"/>
  <c r="H103633" i="20" s="1"/>
  <c r="I103633" i="20" s="1"/>
  <c r="G103634" i="20"/>
  <c r="H103634" i="20" s="1"/>
  <c r="I103634" i="20" s="1"/>
  <c r="G103635" i="20"/>
  <c r="H103635" i="20" s="1"/>
  <c r="I103635" i="20" s="1"/>
  <c r="G103636" i="20"/>
  <c r="H103636" i="20" s="1"/>
  <c r="I103636" i="20" s="1"/>
  <c r="G103637" i="20"/>
  <c r="H103637" i="20" s="1"/>
  <c r="I103637" i="20" s="1"/>
  <c r="G103638" i="20"/>
  <c r="H103638" i="20" s="1"/>
  <c r="I103638" i="20" s="1"/>
  <c r="G103639" i="20"/>
  <c r="H103639" i="20" s="1"/>
  <c r="I103639" i="20" s="1"/>
  <c r="G103640" i="20"/>
  <c r="H103640" i="20" s="1"/>
  <c r="I103640" i="20" s="1"/>
  <c r="G103641" i="20"/>
  <c r="H103641" i="20" s="1"/>
  <c r="I103641" i="20" s="1"/>
  <c r="G103642" i="20"/>
  <c r="H103642" i="20" s="1"/>
  <c r="I103642" i="20" s="1"/>
  <c r="G103643" i="20"/>
  <c r="H103643" i="20" s="1"/>
  <c r="I103643" i="20" s="1"/>
  <c r="G103644" i="20"/>
  <c r="H103644" i="20" s="1"/>
  <c r="I103644" i="20" s="1"/>
  <c r="G103645" i="20"/>
  <c r="H103645" i="20" s="1"/>
  <c r="I103645" i="20" s="1"/>
  <c r="G103646" i="20"/>
  <c r="H103646" i="20" s="1"/>
  <c r="I103646" i="20" s="1"/>
  <c r="G103647" i="20"/>
  <c r="H103647" i="20" s="1"/>
  <c r="I103647" i="20" s="1"/>
  <c r="G103648" i="20"/>
  <c r="H103648" i="20" s="1"/>
  <c r="I103648" i="20" s="1"/>
  <c r="G103649" i="20"/>
  <c r="H103649" i="20" s="1"/>
  <c r="I103649" i="20" s="1"/>
  <c r="G103650" i="20"/>
  <c r="H103650" i="20" s="1"/>
  <c r="I103650" i="20" s="1"/>
  <c r="G103651" i="20"/>
  <c r="H103651" i="20" s="1"/>
  <c r="I103651" i="20" s="1"/>
  <c r="G103652" i="20"/>
  <c r="H103652" i="20" s="1"/>
  <c r="I103652" i="20" s="1"/>
  <c r="G103653" i="20"/>
  <c r="H103653" i="20" s="1"/>
  <c r="I103653" i="20" s="1"/>
  <c r="G103654" i="20"/>
  <c r="H103654" i="20" s="1"/>
  <c r="I103654" i="20" s="1"/>
  <c r="G103655" i="20"/>
  <c r="H103655" i="20" s="1"/>
  <c r="I103655" i="20" s="1"/>
  <c r="G103656" i="20"/>
  <c r="H103656" i="20" s="1"/>
  <c r="I103656" i="20" s="1"/>
  <c r="G103657" i="20"/>
  <c r="H103657" i="20" s="1"/>
  <c r="I103657" i="20" s="1"/>
  <c r="G103658" i="20"/>
  <c r="H103658" i="20" s="1"/>
  <c r="I103658" i="20" s="1"/>
  <c r="G103659" i="20"/>
  <c r="H103659" i="20" s="1"/>
  <c r="I103659" i="20" s="1"/>
  <c r="G103660" i="20"/>
  <c r="H103660" i="20" s="1"/>
  <c r="I103660" i="20" s="1"/>
  <c r="G103661" i="20"/>
  <c r="H103661" i="20" s="1"/>
  <c r="I103661" i="20" s="1"/>
  <c r="G103662" i="20"/>
  <c r="H103662" i="20" s="1"/>
  <c r="I103662" i="20" s="1"/>
  <c r="G103663" i="20"/>
  <c r="H103663" i="20" s="1"/>
  <c r="I103663" i="20" s="1"/>
  <c r="G103664" i="20"/>
  <c r="H103664" i="20" s="1"/>
  <c r="I103664" i="20" s="1"/>
  <c r="G103665" i="20"/>
  <c r="H103665" i="20" s="1"/>
  <c r="I103665" i="20" s="1"/>
  <c r="G103666" i="20"/>
  <c r="H103666" i="20" s="1"/>
  <c r="I103666" i="20" s="1"/>
  <c r="G103667" i="20"/>
  <c r="H103667" i="20" s="1"/>
  <c r="I103667" i="20" s="1"/>
  <c r="G103668" i="20"/>
  <c r="H103668" i="20" s="1"/>
  <c r="I103668" i="20" s="1"/>
  <c r="G103669" i="20"/>
  <c r="H103669" i="20" s="1"/>
  <c r="I103669" i="20" s="1"/>
  <c r="G103670" i="20"/>
  <c r="H103670" i="20" s="1"/>
  <c r="I103670" i="20" s="1"/>
  <c r="G103671" i="20"/>
  <c r="H103671" i="20" s="1"/>
  <c r="I103671" i="20" s="1"/>
  <c r="G103672" i="20"/>
  <c r="H103672" i="20" s="1"/>
  <c r="I103672" i="20" s="1"/>
  <c r="G103673" i="20"/>
  <c r="H103673" i="20" s="1"/>
  <c r="I103673" i="20" s="1"/>
  <c r="G103674" i="20"/>
  <c r="H103674" i="20" s="1"/>
  <c r="I103674" i="20" s="1"/>
  <c r="G103675" i="20"/>
  <c r="H103675" i="20" s="1"/>
  <c r="I103675" i="20" s="1"/>
  <c r="G103676" i="20"/>
  <c r="H103676" i="20" s="1"/>
  <c r="I103676" i="20" s="1"/>
  <c r="G103677" i="20"/>
  <c r="H103677" i="20" s="1"/>
  <c r="I103677" i="20" s="1"/>
  <c r="G103678" i="20"/>
  <c r="H103678" i="20" s="1"/>
  <c r="I103678" i="20" s="1"/>
  <c r="G103679" i="20"/>
  <c r="H103679" i="20" s="1"/>
  <c r="I103679" i="20" s="1"/>
  <c r="G103680" i="20"/>
  <c r="H103680" i="20" s="1"/>
  <c r="I103680" i="20" s="1"/>
  <c r="G103681" i="20"/>
  <c r="H103681" i="20" s="1"/>
  <c r="I103681" i="20" s="1"/>
  <c r="G103682" i="20"/>
  <c r="H103682" i="20" s="1"/>
  <c r="I103682" i="20" s="1"/>
  <c r="G103683" i="20"/>
  <c r="H103683" i="20" s="1"/>
  <c r="I103683" i="20" s="1"/>
  <c r="G103684" i="20"/>
  <c r="H103684" i="20" s="1"/>
  <c r="I103684" i="20" s="1"/>
  <c r="G103685" i="20"/>
  <c r="H103685" i="20" s="1"/>
  <c r="I103685" i="20" s="1"/>
  <c r="G103686" i="20"/>
  <c r="H103686" i="20" s="1"/>
  <c r="I103686" i="20" s="1"/>
  <c r="G103687" i="20"/>
  <c r="H103687" i="20" s="1"/>
  <c r="I103687" i="20" s="1"/>
  <c r="G103688" i="20"/>
  <c r="H103688" i="20" s="1"/>
  <c r="I103688" i="20" s="1"/>
  <c r="G103689" i="20"/>
  <c r="H103689" i="20" s="1"/>
  <c r="I103689" i="20" s="1"/>
  <c r="G103690" i="20"/>
  <c r="H103690" i="20" s="1"/>
  <c r="I103690" i="20" s="1"/>
  <c r="G103691" i="20"/>
  <c r="H103691" i="20" s="1"/>
  <c r="I103691" i="20" s="1"/>
  <c r="G103692" i="20"/>
  <c r="H103692" i="20" s="1"/>
  <c r="I103692" i="20" s="1"/>
  <c r="G103693" i="20"/>
  <c r="H103693" i="20" s="1"/>
  <c r="I103693" i="20" s="1"/>
  <c r="G103694" i="20"/>
  <c r="H103694" i="20" s="1"/>
  <c r="I103694" i="20" s="1"/>
  <c r="G103695" i="20"/>
  <c r="H103695" i="20" s="1"/>
  <c r="I103695" i="20" s="1"/>
  <c r="G103696" i="20"/>
  <c r="H103696" i="20" s="1"/>
  <c r="I103696" i="20" s="1"/>
  <c r="G103697" i="20"/>
  <c r="H103697" i="20" s="1"/>
  <c r="I103697" i="20" s="1"/>
  <c r="G103698" i="20"/>
  <c r="H103698" i="20" s="1"/>
  <c r="I103698" i="20" s="1"/>
  <c r="G103699" i="20"/>
  <c r="H103699" i="20" s="1"/>
  <c r="I103699" i="20" s="1"/>
  <c r="G103700" i="20"/>
  <c r="H103700" i="20" s="1"/>
  <c r="I103700" i="20" s="1"/>
  <c r="G103701" i="20"/>
  <c r="H103701" i="20" s="1"/>
  <c r="I103701" i="20" s="1"/>
  <c r="G103702" i="20"/>
  <c r="H103702" i="20" s="1"/>
  <c r="I103702" i="20" s="1"/>
  <c r="G103703" i="20"/>
  <c r="H103703" i="20" s="1"/>
  <c r="I103703" i="20" s="1"/>
  <c r="G103704" i="20"/>
  <c r="H103704" i="20" s="1"/>
  <c r="I103704" i="20" s="1"/>
  <c r="G103705" i="20"/>
  <c r="H103705" i="20" s="1"/>
  <c r="I103705" i="20" s="1"/>
  <c r="G103706" i="20"/>
  <c r="H103706" i="20" s="1"/>
  <c r="I103706" i="20" s="1"/>
  <c r="G103707" i="20"/>
  <c r="H103707" i="20" s="1"/>
  <c r="I103707" i="20" s="1"/>
  <c r="G103708" i="20"/>
  <c r="H103708" i="20" s="1"/>
  <c r="I103708" i="20" s="1"/>
  <c r="G103709" i="20"/>
  <c r="H103709" i="20" s="1"/>
  <c r="I103709" i="20" s="1"/>
  <c r="G103710" i="20"/>
  <c r="H103710" i="20" s="1"/>
  <c r="I103710" i="20" s="1"/>
  <c r="G103711" i="20"/>
  <c r="H103711" i="20" s="1"/>
  <c r="I103711" i="20" s="1"/>
  <c r="G103712" i="20"/>
  <c r="H103712" i="20" s="1"/>
  <c r="I103712" i="20" s="1"/>
  <c r="G103713" i="20"/>
  <c r="H103713" i="20" s="1"/>
  <c r="I103713" i="20" s="1"/>
  <c r="G103714" i="20"/>
  <c r="H103714" i="20" s="1"/>
  <c r="I103714" i="20" s="1"/>
  <c r="G103715" i="20"/>
  <c r="H103715" i="20" s="1"/>
  <c r="I103715" i="20" s="1"/>
  <c r="G103716" i="20"/>
  <c r="H103716" i="20" s="1"/>
  <c r="I103716" i="20" s="1"/>
  <c r="G103717" i="20"/>
  <c r="H103717" i="20" s="1"/>
  <c r="I103717" i="20" s="1"/>
  <c r="G103718" i="20"/>
  <c r="H103718" i="20" s="1"/>
  <c r="I103718" i="20" s="1"/>
  <c r="G103719" i="20"/>
  <c r="H103719" i="20" s="1"/>
  <c r="I103719" i="20" s="1"/>
  <c r="G103720" i="20"/>
  <c r="H103720" i="20" s="1"/>
  <c r="I103720" i="20" s="1"/>
  <c r="G103721" i="20"/>
  <c r="H103721" i="20" s="1"/>
  <c r="I103721" i="20" s="1"/>
  <c r="G103722" i="20"/>
  <c r="H103722" i="20" s="1"/>
  <c r="I103722" i="20" s="1"/>
  <c r="G103723" i="20"/>
  <c r="H103723" i="20" s="1"/>
  <c r="I103723" i="20" s="1"/>
  <c r="G103724" i="20"/>
  <c r="H103724" i="20" s="1"/>
  <c r="I103724" i="20" s="1"/>
  <c r="G103725" i="20"/>
  <c r="H103725" i="20" s="1"/>
  <c r="I103725" i="20" s="1"/>
  <c r="G103726" i="20"/>
  <c r="H103726" i="20" s="1"/>
  <c r="I103726" i="20" s="1"/>
  <c r="G103727" i="20"/>
  <c r="H103727" i="20" s="1"/>
  <c r="I103727" i="20" s="1"/>
  <c r="G103728" i="20"/>
  <c r="H103728" i="20" s="1"/>
  <c r="I103728" i="20" s="1"/>
  <c r="G103729" i="20"/>
  <c r="H103729" i="20" s="1"/>
  <c r="I103729" i="20" s="1"/>
  <c r="G103730" i="20"/>
  <c r="H103730" i="20" s="1"/>
  <c r="I103730" i="20" s="1"/>
  <c r="G103731" i="20"/>
  <c r="H103731" i="20" s="1"/>
  <c r="I103731" i="20" s="1"/>
  <c r="G103732" i="20"/>
  <c r="H103732" i="20" s="1"/>
  <c r="I103732" i="20" s="1"/>
  <c r="G103733" i="20"/>
  <c r="H103733" i="20" s="1"/>
  <c r="I103733" i="20" s="1"/>
  <c r="G103734" i="20"/>
  <c r="H103734" i="20" s="1"/>
  <c r="I103734" i="20" s="1"/>
  <c r="G103735" i="20"/>
  <c r="H103735" i="20" s="1"/>
  <c r="I103735" i="20" s="1"/>
  <c r="G103736" i="20"/>
  <c r="H103736" i="20" s="1"/>
  <c r="I103736" i="20" s="1"/>
  <c r="G103737" i="20"/>
  <c r="H103737" i="20" s="1"/>
  <c r="I103737" i="20" s="1"/>
  <c r="G103738" i="20"/>
  <c r="H103738" i="20" s="1"/>
  <c r="I103738" i="20" s="1"/>
  <c r="G103739" i="20"/>
  <c r="H103739" i="20" s="1"/>
  <c r="I103739" i="20" s="1"/>
  <c r="G103740" i="20"/>
  <c r="H103740" i="20" s="1"/>
  <c r="I103740" i="20" s="1"/>
  <c r="G103741" i="20"/>
  <c r="H103741" i="20" s="1"/>
  <c r="I103741" i="20" s="1"/>
  <c r="G103742" i="20"/>
  <c r="H103742" i="20" s="1"/>
  <c r="I103742" i="20" s="1"/>
  <c r="G103743" i="20"/>
  <c r="H103743" i="20" s="1"/>
  <c r="I103743" i="20" s="1"/>
  <c r="G103744" i="20"/>
  <c r="H103744" i="20" s="1"/>
  <c r="I103744" i="20" s="1"/>
  <c r="G103745" i="20"/>
  <c r="H103745" i="20" s="1"/>
  <c r="I103745" i="20" s="1"/>
  <c r="G103746" i="20"/>
  <c r="H103746" i="20" s="1"/>
  <c r="I103746" i="20" s="1"/>
  <c r="G103747" i="20"/>
  <c r="H103747" i="20" s="1"/>
  <c r="I103747" i="20" s="1"/>
  <c r="G103748" i="20"/>
  <c r="H103748" i="20" s="1"/>
  <c r="I103748" i="20" s="1"/>
  <c r="G103749" i="20"/>
  <c r="H103749" i="20" s="1"/>
  <c r="I103749" i="20" s="1"/>
  <c r="G103750" i="20"/>
  <c r="H103750" i="20" s="1"/>
  <c r="I103750" i="20" s="1"/>
  <c r="G103751" i="20"/>
  <c r="H103751" i="20" s="1"/>
  <c r="I103751" i="20" s="1"/>
  <c r="G103752" i="20"/>
  <c r="H103752" i="20" s="1"/>
  <c r="I103752" i="20" s="1"/>
  <c r="G103753" i="20"/>
  <c r="H103753" i="20" s="1"/>
  <c r="I103753" i="20" s="1"/>
  <c r="G103754" i="20"/>
  <c r="H103754" i="20" s="1"/>
  <c r="I103754" i="20" s="1"/>
  <c r="G103755" i="20"/>
  <c r="H103755" i="20" s="1"/>
  <c r="I103755" i="20" s="1"/>
  <c r="G103756" i="20"/>
  <c r="H103756" i="20" s="1"/>
  <c r="I103756" i="20" s="1"/>
  <c r="G103757" i="20"/>
  <c r="H103757" i="20" s="1"/>
  <c r="I103757" i="20" s="1"/>
  <c r="G103758" i="20"/>
  <c r="H103758" i="20" s="1"/>
  <c r="I103758" i="20" s="1"/>
  <c r="G103759" i="20"/>
  <c r="H103759" i="20" s="1"/>
  <c r="I103759" i="20" s="1"/>
  <c r="G103760" i="20"/>
  <c r="H103760" i="20" s="1"/>
  <c r="I103760" i="20" s="1"/>
  <c r="G103761" i="20"/>
  <c r="H103761" i="20" s="1"/>
  <c r="I103761" i="20" s="1"/>
  <c r="G103762" i="20"/>
  <c r="H103762" i="20" s="1"/>
  <c r="I103762" i="20" s="1"/>
  <c r="G103763" i="20"/>
  <c r="H103763" i="20" s="1"/>
  <c r="I103763" i="20" s="1"/>
  <c r="G103764" i="20"/>
  <c r="H103764" i="20" s="1"/>
  <c r="I103764" i="20" s="1"/>
  <c r="G103765" i="20"/>
  <c r="H103765" i="20" s="1"/>
  <c r="I103765" i="20" s="1"/>
  <c r="G103766" i="20"/>
  <c r="H103766" i="20" s="1"/>
  <c r="I103766" i="20" s="1"/>
  <c r="G103767" i="20"/>
  <c r="H103767" i="20" s="1"/>
  <c r="I103767" i="20" s="1"/>
  <c r="G103768" i="20"/>
  <c r="H103768" i="20" s="1"/>
  <c r="I103768" i="20" s="1"/>
  <c r="G103769" i="20"/>
  <c r="H103769" i="20" s="1"/>
  <c r="I103769" i="20" s="1"/>
  <c r="G103770" i="20"/>
  <c r="H103770" i="20" s="1"/>
  <c r="I103770" i="20" s="1"/>
  <c r="G103771" i="20"/>
  <c r="H103771" i="20" s="1"/>
  <c r="I103771" i="20" s="1"/>
  <c r="G103772" i="20"/>
  <c r="H103772" i="20" s="1"/>
  <c r="I103772" i="20" s="1"/>
  <c r="G103773" i="20"/>
  <c r="H103773" i="20" s="1"/>
  <c r="I103773" i="20" s="1"/>
  <c r="G103774" i="20"/>
  <c r="H103774" i="20" s="1"/>
  <c r="I103774" i="20" s="1"/>
  <c r="G103775" i="20"/>
  <c r="H103775" i="20" s="1"/>
  <c r="I103775" i="20" s="1"/>
  <c r="G103776" i="20"/>
  <c r="H103776" i="20" s="1"/>
  <c r="I103776" i="20" s="1"/>
  <c r="G103777" i="20"/>
  <c r="H103777" i="20" s="1"/>
  <c r="I103777" i="20" s="1"/>
  <c r="G103778" i="20"/>
  <c r="H103778" i="20" s="1"/>
  <c r="I103778" i="20" s="1"/>
  <c r="G103779" i="20"/>
  <c r="H103779" i="20" s="1"/>
  <c r="I103779" i="20" s="1"/>
  <c r="G103780" i="20"/>
  <c r="H103780" i="20" s="1"/>
  <c r="I103780" i="20" s="1"/>
  <c r="G103781" i="20"/>
  <c r="H103781" i="20" s="1"/>
  <c r="I103781" i="20" s="1"/>
  <c r="G103782" i="20"/>
  <c r="H103782" i="20" s="1"/>
  <c r="I103782" i="20" s="1"/>
  <c r="G103783" i="20"/>
  <c r="H103783" i="20" s="1"/>
  <c r="I103783" i="20" s="1"/>
  <c r="G103784" i="20"/>
  <c r="H103784" i="20" s="1"/>
  <c r="I103784" i="20" s="1"/>
  <c r="G103785" i="20"/>
  <c r="H103785" i="20" s="1"/>
  <c r="I103785" i="20" s="1"/>
  <c r="G103786" i="20"/>
  <c r="H103786" i="20" s="1"/>
  <c r="I103786" i="20" s="1"/>
  <c r="G103787" i="20"/>
  <c r="H103787" i="20" s="1"/>
  <c r="I103787" i="20" s="1"/>
  <c r="G103788" i="20"/>
  <c r="H103788" i="20" s="1"/>
  <c r="I103788" i="20" s="1"/>
  <c r="G103789" i="20"/>
  <c r="H103789" i="20" s="1"/>
  <c r="I103789" i="20" s="1"/>
  <c r="G103790" i="20"/>
  <c r="H103790" i="20" s="1"/>
  <c r="I103790" i="20" s="1"/>
  <c r="G103791" i="20"/>
  <c r="H103791" i="20" s="1"/>
  <c r="I103791" i="20" s="1"/>
  <c r="G103792" i="20"/>
  <c r="H103792" i="20" s="1"/>
  <c r="I103792" i="20" s="1"/>
  <c r="G103793" i="20"/>
  <c r="H103793" i="20" s="1"/>
  <c r="I103793" i="20" s="1"/>
  <c r="G103794" i="20"/>
  <c r="H103794" i="20" s="1"/>
  <c r="I103794" i="20" s="1"/>
  <c r="G103795" i="20"/>
  <c r="H103795" i="20" s="1"/>
  <c r="I103795" i="20" s="1"/>
  <c r="G103796" i="20"/>
  <c r="H103796" i="20" s="1"/>
  <c r="I103796" i="20" s="1"/>
  <c r="G103797" i="20"/>
  <c r="H103797" i="20" s="1"/>
  <c r="I103797" i="20" s="1"/>
  <c r="G103798" i="20"/>
  <c r="H103798" i="20" s="1"/>
  <c r="I103798" i="20" s="1"/>
  <c r="G103799" i="20"/>
  <c r="H103799" i="20" s="1"/>
  <c r="I103799" i="20" s="1"/>
  <c r="G103800" i="20"/>
  <c r="H103800" i="20" s="1"/>
  <c r="I103800" i="20" s="1"/>
  <c r="G103801" i="20"/>
  <c r="H103801" i="20" s="1"/>
  <c r="I103801" i="20" s="1"/>
  <c r="G103802" i="20"/>
  <c r="H103802" i="20" s="1"/>
  <c r="I103802" i="20" s="1"/>
  <c r="G103803" i="20"/>
  <c r="H103803" i="20" s="1"/>
  <c r="I103803" i="20" s="1"/>
  <c r="G103804" i="20"/>
  <c r="H103804" i="20" s="1"/>
  <c r="I103804" i="20" s="1"/>
  <c r="G103805" i="20"/>
  <c r="H103805" i="20" s="1"/>
  <c r="I103805" i="20" s="1"/>
  <c r="G103806" i="20"/>
  <c r="H103806" i="20" s="1"/>
  <c r="I103806" i="20" s="1"/>
  <c r="G103807" i="20"/>
  <c r="H103807" i="20" s="1"/>
  <c r="I103807" i="20" s="1"/>
  <c r="G103808" i="20"/>
  <c r="H103808" i="20" s="1"/>
  <c r="I103808" i="20" s="1"/>
  <c r="G103809" i="20"/>
  <c r="H103809" i="20" s="1"/>
  <c r="I103809" i="20" s="1"/>
  <c r="G103810" i="20"/>
  <c r="H103810" i="20" s="1"/>
  <c r="I103810" i="20" s="1"/>
  <c r="G103811" i="20"/>
  <c r="H103811" i="20" s="1"/>
  <c r="I103811" i="20" s="1"/>
  <c r="G103812" i="20"/>
  <c r="H103812" i="20" s="1"/>
  <c r="I103812" i="20" s="1"/>
  <c r="G103813" i="20"/>
  <c r="H103813" i="20" s="1"/>
  <c r="I103813" i="20" s="1"/>
  <c r="G103814" i="20"/>
  <c r="H103814" i="20" s="1"/>
  <c r="I103814" i="20" s="1"/>
  <c r="G103815" i="20"/>
  <c r="H103815" i="20" s="1"/>
  <c r="I103815" i="20" s="1"/>
  <c r="G103816" i="20"/>
  <c r="H103816" i="20" s="1"/>
  <c r="I103816" i="20" s="1"/>
  <c r="G103817" i="20"/>
  <c r="H103817" i="20" s="1"/>
  <c r="I103817" i="20" s="1"/>
  <c r="G103818" i="20"/>
  <c r="H103818" i="20" s="1"/>
  <c r="I103818" i="20" s="1"/>
  <c r="G103819" i="20"/>
  <c r="H103819" i="20" s="1"/>
  <c r="I103819" i="20" s="1"/>
  <c r="G103820" i="20"/>
  <c r="H103820" i="20" s="1"/>
  <c r="I103820" i="20" s="1"/>
  <c r="G103821" i="20"/>
  <c r="H103821" i="20" s="1"/>
  <c r="I103821" i="20" s="1"/>
  <c r="G103822" i="20"/>
  <c r="H103822" i="20" s="1"/>
  <c r="I103822" i="20" s="1"/>
  <c r="G103823" i="20"/>
  <c r="H103823" i="20" s="1"/>
  <c r="I103823" i="20" s="1"/>
  <c r="G103824" i="20"/>
  <c r="H103824" i="20" s="1"/>
  <c r="I103824" i="20" s="1"/>
  <c r="G103825" i="20"/>
  <c r="H103825" i="20" s="1"/>
  <c r="I103825" i="20" s="1"/>
  <c r="G103826" i="20"/>
  <c r="H103826" i="20" s="1"/>
  <c r="I103826" i="20" s="1"/>
  <c r="G103827" i="20"/>
  <c r="H103827" i="20" s="1"/>
  <c r="I103827" i="20" s="1"/>
  <c r="G103828" i="20"/>
  <c r="H103828" i="20" s="1"/>
  <c r="I103828" i="20" s="1"/>
  <c r="G103829" i="20"/>
  <c r="H103829" i="20" s="1"/>
  <c r="I103829" i="20" s="1"/>
  <c r="G103830" i="20"/>
  <c r="H103830" i="20" s="1"/>
  <c r="I103830" i="20" s="1"/>
  <c r="G103831" i="20"/>
  <c r="H103831" i="20" s="1"/>
  <c r="I103831" i="20" s="1"/>
  <c r="G103832" i="20"/>
  <c r="H103832" i="20" s="1"/>
  <c r="I103832" i="20" s="1"/>
  <c r="G103833" i="20"/>
  <c r="H103833" i="20" s="1"/>
  <c r="I103833" i="20" s="1"/>
  <c r="G103834" i="20"/>
  <c r="H103834" i="20" s="1"/>
  <c r="I103834" i="20" s="1"/>
  <c r="G103835" i="20"/>
  <c r="H103835" i="20" s="1"/>
  <c r="I103835" i="20" s="1"/>
  <c r="G103836" i="20"/>
  <c r="H103836" i="20" s="1"/>
  <c r="I103836" i="20" s="1"/>
  <c r="G103837" i="20"/>
  <c r="H103837" i="20" s="1"/>
  <c r="I103837" i="20" s="1"/>
  <c r="G103838" i="20"/>
  <c r="H103838" i="20" s="1"/>
  <c r="I103838" i="20" s="1"/>
  <c r="G103839" i="20"/>
  <c r="H103839" i="20" s="1"/>
  <c r="I103839" i="20" s="1"/>
  <c r="G103840" i="20"/>
  <c r="H103840" i="20" s="1"/>
  <c r="I103840" i="20" s="1"/>
  <c r="G103841" i="20"/>
  <c r="H103841" i="20" s="1"/>
  <c r="I103841" i="20" s="1"/>
  <c r="G103842" i="20"/>
  <c r="H103842" i="20" s="1"/>
  <c r="I103842" i="20" s="1"/>
  <c r="G103843" i="20"/>
  <c r="H103843" i="20" s="1"/>
  <c r="I103843" i="20" s="1"/>
  <c r="G103844" i="20"/>
  <c r="H103844" i="20" s="1"/>
  <c r="I103844" i="20" s="1"/>
  <c r="G103845" i="20"/>
  <c r="H103845" i="20" s="1"/>
  <c r="I103845" i="20" s="1"/>
  <c r="G103846" i="20"/>
  <c r="H103846" i="20" s="1"/>
  <c r="I103846" i="20" s="1"/>
  <c r="G103847" i="20"/>
  <c r="H103847" i="20" s="1"/>
  <c r="I103847" i="20" s="1"/>
  <c r="G103848" i="20"/>
  <c r="H103848" i="20" s="1"/>
  <c r="I103848" i="20" s="1"/>
  <c r="G103849" i="20"/>
  <c r="H103849" i="20" s="1"/>
  <c r="I103849" i="20" s="1"/>
  <c r="G103850" i="20"/>
  <c r="H103850" i="20" s="1"/>
  <c r="I103850" i="20" s="1"/>
  <c r="G103851" i="20"/>
  <c r="H103851" i="20" s="1"/>
  <c r="I103851" i="20" s="1"/>
  <c r="G103852" i="20"/>
  <c r="H103852" i="20" s="1"/>
  <c r="I103852" i="20" s="1"/>
  <c r="G103853" i="20"/>
  <c r="H103853" i="20" s="1"/>
  <c r="I103853" i="20" s="1"/>
  <c r="G103854" i="20"/>
  <c r="H103854" i="20" s="1"/>
  <c r="I103854" i="20" s="1"/>
  <c r="G103855" i="20"/>
  <c r="H103855" i="20" s="1"/>
  <c r="I103855" i="20" s="1"/>
  <c r="G103856" i="20"/>
  <c r="H103856" i="20" s="1"/>
  <c r="I103856" i="20" s="1"/>
  <c r="G103857" i="20"/>
  <c r="H103857" i="20" s="1"/>
  <c r="I103857" i="20" s="1"/>
  <c r="G103858" i="20"/>
  <c r="H103858" i="20" s="1"/>
  <c r="I103858" i="20" s="1"/>
  <c r="G103859" i="20"/>
  <c r="H103859" i="20" s="1"/>
  <c r="I103859" i="20" s="1"/>
  <c r="G103860" i="20"/>
  <c r="H103860" i="20" s="1"/>
  <c r="I103860" i="20" s="1"/>
  <c r="G103861" i="20"/>
  <c r="H103861" i="20" s="1"/>
  <c r="I103861" i="20" s="1"/>
  <c r="G103862" i="20"/>
  <c r="H103862" i="20" s="1"/>
  <c r="I103862" i="20" s="1"/>
  <c r="G103863" i="20"/>
  <c r="H103863" i="20" s="1"/>
  <c r="I103863" i="20" s="1"/>
  <c r="G103864" i="20"/>
  <c r="H103864" i="20" s="1"/>
  <c r="I103864" i="20" s="1"/>
  <c r="G103865" i="20"/>
  <c r="H103865" i="20" s="1"/>
  <c r="I103865" i="20" s="1"/>
  <c r="G103866" i="20"/>
  <c r="H103866" i="20" s="1"/>
  <c r="I103866" i="20" s="1"/>
  <c r="G103867" i="20"/>
  <c r="H103867" i="20" s="1"/>
  <c r="I103867" i="20" s="1"/>
  <c r="G103868" i="20"/>
  <c r="H103868" i="20" s="1"/>
  <c r="I103868" i="20" s="1"/>
  <c r="G103869" i="20"/>
  <c r="H103869" i="20" s="1"/>
  <c r="I103869" i="20" s="1"/>
  <c r="G103870" i="20"/>
  <c r="H103870" i="20" s="1"/>
  <c r="I103870" i="20" s="1"/>
  <c r="G103871" i="20"/>
  <c r="H103871" i="20" s="1"/>
  <c r="I103871" i="20" s="1"/>
  <c r="G103872" i="20"/>
  <c r="H103872" i="20" s="1"/>
  <c r="I103872" i="20" s="1"/>
  <c r="G103873" i="20"/>
  <c r="H103873" i="20" s="1"/>
  <c r="I103873" i="20" s="1"/>
  <c r="G103874" i="20"/>
  <c r="H103874" i="20" s="1"/>
  <c r="I103874" i="20" s="1"/>
  <c r="G103875" i="20"/>
  <c r="H103875" i="20" s="1"/>
  <c r="I103875" i="20" s="1"/>
  <c r="G103876" i="20"/>
  <c r="H103876" i="20" s="1"/>
  <c r="I103876" i="20" s="1"/>
  <c r="G103877" i="20"/>
  <c r="H103877" i="20" s="1"/>
  <c r="I103877" i="20" s="1"/>
  <c r="G103878" i="20"/>
  <c r="H103878" i="20" s="1"/>
  <c r="I103878" i="20" s="1"/>
  <c r="G103879" i="20"/>
  <c r="H103879" i="20" s="1"/>
  <c r="I103879" i="20" s="1"/>
  <c r="G103880" i="20"/>
  <c r="H103880" i="20" s="1"/>
  <c r="I103880" i="20" s="1"/>
  <c r="G103881" i="20"/>
  <c r="H103881" i="20" s="1"/>
  <c r="I103881" i="20" s="1"/>
  <c r="G103882" i="20"/>
  <c r="H103882" i="20" s="1"/>
  <c r="I103882" i="20" s="1"/>
  <c r="G103883" i="20"/>
  <c r="H103883" i="20" s="1"/>
  <c r="I103883" i="20" s="1"/>
  <c r="G103884" i="20"/>
  <c r="H103884" i="20" s="1"/>
  <c r="I103884" i="20" s="1"/>
  <c r="G103885" i="20"/>
  <c r="H103885" i="20" s="1"/>
  <c r="I103885" i="20" s="1"/>
  <c r="G103886" i="20"/>
  <c r="H103886" i="20" s="1"/>
  <c r="I103886" i="20" s="1"/>
  <c r="G103887" i="20"/>
  <c r="H103887" i="20" s="1"/>
  <c r="I103887" i="20" s="1"/>
  <c r="G103888" i="20"/>
  <c r="H103888" i="20" s="1"/>
  <c r="I103888" i="20" s="1"/>
  <c r="G103889" i="20"/>
  <c r="H103889" i="20" s="1"/>
  <c r="I103889" i="20" s="1"/>
  <c r="G103890" i="20"/>
  <c r="H103890" i="20" s="1"/>
  <c r="I103890" i="20" s="1"/>
  <c r="G103891" i="20"/>
  <c r="H103891" i="20" s="1"/>
  <c r="I103891" i="20" s="1"/>
  <c r="G103892" i="20"/>
  <c r="H103892" i="20" s="1"/>
  <c r="I103892" i="20" s="1"/>
  <c r="G103893" i="20"/>
  <c r="H103893" i="20" s="1"/>
  <c r="I103893" i="20" s="1"/>
  <c r="G103894" i="20"/>
  <c r="H103894" i="20" s="1"/>
  <c r="I103894" i="20" s="1"/>
  <c r="G103895" i="20"/>
  <c r="H103895" i="20" s="1"/>
  <c r="I103895" i="20" s="1"/>
  <c r="G103896" i="20"/>
  <c r="H103896" i="20" s="1"/>
  <c r="I103896" i="20" s="1"/>
  <c r="G103897" i="20"/>
  <c r="H103897" i="20" s="1"/>
  <c r="I103897" i="20" s="1"/>
  <c r="G103898" i="20"/>
  <c r="H103898" i="20" s="1"/>
  <c r="I103898" i="20" s="1"/>
  <c r="G103899" i="20"/>
  <c r="H103899" i="20" s="1"/>
  <c r="I103899" i="20" s="1"/>
  <c r="G103900" i="20"/>
  <c r="H103900" i="20" s="1"/>
  <c r="I103900" i="20" s="1"/>
  <c r="G103901" i="20"/>
  <c r="H103901" i="20" s="1"/>
  <c r="I103901" i="20" s="1"/>
  <c r="G103902" i="20"/>
  <c r="H103902" i="20" s="1"/>
  <c r="I103902" i="20" s="1"/>
  <c r="G103903" i="20"/>
  <c r="H103903" i="20" s="1"/>
  <c r="I103903" i="20" s="1"/>
  <c r="G103904" i="20"/>
  <c r="H103904" i="20" s="1"/>
  <c r="I103904" i="20" s="1"/>
  <c r="G103905" i="20"/>
  <c r="H103905" i="20" s="1"/>
  <c r="I103905" i="20" s="1"/>
  <c r="G103906" i="20"/>
  <c r="H103906" i="20" s="1"/>
  <c r="I103906" i="20" s="1"/>
  <c r="G103907" i="20"/>
  <c r="H103907" i="20" s="1"/>
  <c r="I103907" i="20" s="1"/>
  <c r="G103908" i="20"/>
  <c r="H103908" i="20" s="1"/>
  <c r="I103908" i="20" s="1"/>
  <c r="G103909" i="20"/>
  <c r="H103909" i="20" s="1"/>
  <c r="I103909" i="20" s="1"/>
  <c r="G103910" i="20"/>
  <c r="H103910" i="20" s="1"/>
  <c r="I103910" i="20" s="1"/>
  <c r="G103911" i="20"/>
  <c r="H103911" i="20" s="1"/>
  <c r="I103911" i="20" s="1"/>
  <c r="G103912" i="20"/>
  <c r="H103912" i="20" s="1"/>
  <c r="I103912" i="20" s="1"/>
  <c r="G103913" i="20"/>
  <c r="H103913" i="20" s="1"/>
  <c r="I103913" i="20" s="1"/>
  <c r="G103914" i="20"/>
  <c r="H103914" i="20" s="1"/>
  <c r="I103914" i="20" s="1"/>
  <c r="G103915" i="20"/>
  <c r="H103915" i="20" s="1"/>
  <c r="I103915" i="20" s="1"/>
  <c r="G103916" i="20"/>
  <c r="H103916" i="20" s="1"/>
  <c r="I103916" i="20" s="1"/>
  <c r="G103917" i="20"/>
  <c r="H103917" i="20" s="1"/>
  <c r="I103917" i="20" s="1"/>
  <c r="G103918" i="20"/>
  <c r="H103918" i="20" s="1"/>
  <c r="I103918" i="20" s="1"/>
  <c r="G103919" i="20"/>
  <c r="H103919" i="20" s="1"/>
  <c r="I103919" i="20" s="1"/>
  <c r="G103920" i="20"/>
  <c r="H103920" i="20" s="1"/>
  <c r="I103920" i="20" s="1"/>
  <c r="G103921" i="20"/>
  <c r="H103921" i="20" s="1"/>
  <c r="I103921" i="20" s="1"/>
  <c r="G103922" i="20"/>
  <c r="H103922" i="20" s="1"/>
  <c r="I103922" i="20" s="1"/>
  <c r="G103923" i="20"/>
  <c r="H103923" i="20" s="1"/>
  <c r="I103923" i="20" s="1"/>
  <c r="G103924" i="20"/>
  <c r="H103924" i="20" s="1"/>
  <c r="I103924" i="20" s="1"/>
  <c r="G103925" i="20"/>
  <c r="H103925" i="20" s="1"/>
  <c r="I103925" i="20" s="1"/>
  <c r="G103926" i="20"/>
  <c r="H103926" i="20" s="1"/>
  <c r="I103926" i="20" s="1"/>
  <c r="G103927" i="20"/>
  <c r="H103927" i="20" s="1"/>
  <c r="I103927" i="20" s="1"/>
  <c r="G103928" i="20"/>
  <c r="H103928" i="20" s="1"/>
  <c r="I103928" i="20" s="1"/>
  <c r="G103929" i="20"/>
  <c r="H103929" i="20" s="1"/>
  <c r="I103929" i="20" s="1"/>
  <c r="G103930" i="20"/>
  <c r="H103930" i="20" s="1"/>
  <c r="I103930" i="20" s="1"/>
  <c r="G103931" i="20"/>
  <c r="H103931" i="20" s="1"/>
  <c r="I103931" i="20" s="1"/>
  <c r="G103932" i="20"/>
  <c r="H103932" i="20" s="1"/>
  <c r="I103932" i="20" s="1"/>
  <c r="G103933" i="20"/>
  <c r="H103933" i="20" s="1"/>
  <c r="I103933" i="20" s="1"/>
  <c r="G103934" i="20"/>
  <c r="H103934" i="20" s="1"/>
  <c r="I103934" i="20" s="1"/>
  <c r="G103935" i="20"/>
  <c r="H103935" i="20" s="1"/>
  <c r="I103935" i="20" s="1"/>
  <c r="G103936" i="20"/>
  <c r="H103936" i="20" s="1"/>
  <c r="I103936" i="20" s="1"/>
  <c r="G103937" i="20"/>
  <c r="H103937" i="20" s="1"/>
  <c r="I103937" i="20" s="1"/>
  <c r="G103938" i="20"/>
  <c r="H103938" i="20" s="1"/>
  <c r="I103938" i="20" s="1"/>
  <c r="G103939" i="20"/>
  <c r="H103939" i="20" s="1"/>
  <c r="I103939" i="20" s="1"/>
  <c r="G103940" i="20"/>
  <c r="H103940" i="20" s="1"/>
  <c r="I103940" i="20" s="1"/>
  <c r="G103941" i="20"/>
  <c r="H103941" i="20" s="1"/>
  <c r="I103941" i="20" s="1"/>
  <c r="G103942" i="20"/>
  <c r="H103942" i="20" s="1"/>
  <c r="I103942" i="20" s="1"/>
  <c r="G103943" i="20"/>
  <c r="H103943" i="20" s="1"/>
  <c r="I103943" i="20" s="1"/>
  <c r="G103944" i="20"/>
  <c r="H103944" i="20" s="1"/>
  <c r="I103944" i="20" s="1"/>
  <c r="G103945" i="20"/>
  <c r="H103945" i="20" s="1"/>
  <c r="I103945" i="20" s="1"/>
  <c r="G103946" i="20"/>
  <c r="H103946" i="20" s="1"/>
  <c r="I103946" i="20" s="1"/>
  <c r="G103947" i="20"/>
  <c r="H103947" i="20" s="1"/>
  <c r="I103947" i="20" s="1"/>
  <c r="G103948" i="20"/>
  <c r="H103948" i="20" s="1"/>
  <c r="I103948" i="20" s="1"/>
  <c r="G103949" i="20"/>
  <c r="H103949" i="20" s="1"/>
  <c r="I103949" i="20" s="1"/>
  <c r="G103950" i="20"/>
  <c r="H103950" i="20" s="1"/>
  <c r="I103950" i="20" s="1"/>
  <c r="G103951" i="20"/>
  <c r="H103951" i="20" s="1"/>
  <c r="I103951" i="20" s="1"/>
  <c r="G103952" i="20"/>
  <c r="H103952" i="20" s="1"/>
  <c r="I103952" i="20" s="1"/>
  <c r="G103953" i="20"/>
  <c r="H103953" i="20" s="1"/>
  <c r="I103953" i="20" s="1"/>
  <c r="G103954" i="20"/>
  <c r="H103954" i="20" s="1"/>
  <c r="I103954" i="20" s="1"/>
  <c r="G103955" i="20"/>
  <c r="H103955" i="20" s="1"/>
  <c r="I103955" i="20" s="1"/>
  <c r="G103956" i="20"/>
  <c r="H103956" i="20" s="1"/>
  <c r="I103956" i="20" s="1"/>
  <c r="G103957" i="20"/>
  <c r="H103957" i="20" s="1"/>
  <c r="I103957" i="20" s="1"/>
  <c r="G103958" i="20"/>
  <c r="H103958" i="20" s="1"/>
  <c r="I103958" i="20" s="1"/>
  <c r="G103959" i="20"/>
  <c r="H103959" i="20" s="1"/>
  <c r="I103959" i="20" s="1"/>
  <c r="G103960" i="20"/>
  <c r="H103960" i="20" s="1"/>
  <c r="I103960" i="20" s="1"/>
  <c r="G103961" i="20"/>
  <c r="H103961" i="20" s="1"/>
  <c r="I103961" i="20" s="1"/>
  <c r="G103962" i="20"/>
  <c r="H103962" i="20" s="1"/>
  <c r="I103962" i="20" s="1"/>
  <c r="G103963" i="20"/>
  <c r="H103963" i="20" s="1"/>
  <c r="I103963" i="20" s="1"/>
  <c r="G103964" i="20"/>
  <c r="H103964" i="20" s="1"/>
  <c r="I103964" i="20" s="1"/>
  <c r="G103965" i="20"/>
  <c r="H103965" i="20" s="1"/>
  <c r="I103965" i="20" s="1"/>
  <c r="G103966" i="20"/>
  <c r="H103966" i="20" s="1"/>
  <c r="I103966" i="20" s="1"/>
  <c r="G103967" i="20"/>
  <c r="H103967" i="20" s="1"/>
  <c r="I103967" i="20" s="1"/>
  <c r="G103968" i="20"/>
  <c r="H103968" i="20" s="1"/>
  <c r="I103968" i="20" s="1"/>
  <c r="G103969" i="20"/>
  <c r="H103969" i="20" s="1"/>
  <c r="I103969" i="20" s="1"/>
  <c r="G103970" i="20"/>
  <c r="H103970" i="20" s="1"/>
  <c r="I103970" i="20" s="1"/>
  <c r="G103971" i="20"/>
  <c r="H103971" i="20" s="1"/>
  <c r="I103971" i="20" s="1"/>
  <c r="G103972" i="20"/>
  <c r="H103972" i="20" s="1"/>
  <c r="I103972" i="20" s="1"/>
  <c r="G103973" i="20"/>
  <c r="H103973" i="20" s="1"/>
  <c r="I103973" i="20" s="1"/>
  <c r="G103974" i="20"/>
  <c r="H103974" i="20" s="1"/>
  <c r="I103974" i="20" s="1"/>
  <c r="G103975" i="20"/>
  <c r="H103975" i="20" s="1"/>
  <c r="I103975" i="20" s="1"/>
  <c r="G103976" i="20"/>
  <c r="H103976" i="20" s="1"/>
  <c r="I103976" i="20" s="1"/>
  <c r="G103977" i="20"/>
  <c r="H103977" i="20" s="1"/>
  <c r="I103977" i="20" s="1"/>
  <c r="G103978" i="20"/>
  <c r="H103978" i="20" s="1"/>
  <c r="I103978" i="20" s="1"/>
  <c r="G103979" i="20"/>
  <c r="H103979" i="20" s="1"/>
  <c r="I103979" i="20" s="1"/>
  <c r="G103980" i="20"/>
  <c r="H103980" i="20" s="1"/>
  <c r="I103980" i="20" s="1"/>
  <c r="G103981" i="20"/>
  <c r="H103981" i="20" s="1"/>
  <c r="I103981" i="20" s="1"/>
  <c r="G103982" i="20"/>
  <c r="H103982" i="20" s="1"/>
  <c r="I103982" i="20" s="1"/>
  <c r="G103983" i="20"/>
  <c r="H103983" i="20" s="1"/>
  <c r="I103983" i="20" s="1"/>
  <c r="G103984" i="20"/>
  <c r="H103984" i="20" s="1"/>
  <c r="I103984" i="20" s="1"/>
  <c r="G103985" i="20"/>
  <c r="H103985" i="20" s="1"/>
  <c r="I103985" i="20" s="1"/>
  <c r="G103986" i="20"/>
  <c r="H103986" i="20" s="1"/>
  <c r="I103986" i="20" s="1"/>
  <c r="G103987" i="20"/>
  <c r="H103987" i="20" s="1"/>
  <c r="I103987" i="20" s="1"/>
  <c r="G103988" i="20"/>
  <c r="H103988" i="20" s="1"/>
  <c r="I103988" i="20" s="1"/>
  <c r="G103989" i="20"/>
  <c r="H103989" i="20" s="1"/>
  <c r="I103989" i="20" s="1"/>
  <c r="G103990" i="20"/>
  <c r="H103990" i="20" s="1"/>
  <c r="I103990" i="20" s="1"/>
  <c r="G103991" i="20"/>
  <c r="H103991" i="20" s="1"/>
  <c r="I103991" i="20" s="1"/>
  <c r="G103992" i="20"/>
  <c r="H103992" i="20" s="1"/>
  <c r="I103992" i="20" s="1"/>
  <c r="G103993" i="20"/>
  <c r="H103993" i="20" s="1"/>
  <c r="I103993" i="20" s="1"/>
  <c r="G103994" i="20"/>
  <c r="H103994" i="20" s="1"/>
  <c r="I103994" i="20" s="1"/>
  <c r="G103995" i="20"/>
  <c r="H103995" i="20" s="1"/>
  <c r="I103995" i="20" s="1"/>
  <c r="G103996" i="20"/>
  <c r="H103996" i="20" s="1"/>
  <c r="I103996" i="20" s="1"/>
  <c r="G103997" i="20"/>
  <c r="H103997" i="20" s="1"/>
  <c r="I103997" i="20" s="1"/>
  <c r="G103998" i="20"/>
  <c r="H103998" i="20" s="1"/>
  <c r="I103998" i="20" s="1"/>
  <c r="G103999" i="20"/>
  <c r="H103999" i="20" s="1"/>
  <c r="I103999" i="20" s="1"/>
  <c r="G104000" i="20"/>
  <c r="H104000" i="20" s="1"/>
  <c r="I104000" i="20" s="1"/>
  <c r="G104001" i="20"/>
  <c r="H104001" i="20" s="1"/>
  <c r="I104001" i="20" s="1"/>
  <c r="G104002" i="20"/>
  <c r="H104002" i="20" s="1"/>
  <c r="I104002" i="20" s="1"/>
  <c r="G104003" i="20"/>
  <c r="H104003" i="20" s="1"/>
  <c r="I104003" i="20" s="1"/>
  <c r="G104004" i="20"/>
  <c r="H104004" i="20" s="1"/>
  <c r="I104004" i="20" s="1"/>
  <c r="G104005" i="20"/>
  <c r="H104005" i="20" s="1"/>
  <c r="I104005" i="20" s="1"/>
  <c r="G104006" i="20"/>
  <c r="H104006" i="20" s="1"/>
  <c r="I104006" i="20" s="1"/>
  <c r="G104007" i="20"/>
  <c r="H104007" i="20" s="1"/>
  <c r="I104007" i="20" s="1"/>
  <c r="G104008" i="20"/>
  <c r="H104008" i="20" s="1"/>
  <c r="I104008" i="20" s="1"/>
  <c r="G104009" i="20"/>
  <c r="H104009" i="20" s="1"/>
  <c r="I104009" i="20" s="1"/>
  <c r="G104010" i="20"/>
  <c r="H104010" i="20" s="1"/>
  <c r="I104010" i="20" s="1"/>
  <c r="G104011" i="20"/>
  <c r="H104011" i="20" s="1"/>
  <c r="I104011" i="20" s="1"/>
  <c r="G104012" i="20"/>
  <c r="H104012" i="20" s="1"/>
  <c r="I104012" i="20" s="1"/>
  <c r="G104013" i="20"/>
  <c r="H104013" i="20" s="1"/>
  <c r="I104013" i="20" s="1"/>
  <c r="G104014" i="20"/>
  <c r="H104014" i="20" s="1"/>
  <c r="I104014" i="20" s="1"/>
  <c r="G104015" i="20"/>
  <c r="H104015" i="20" s="1"/>
  <c r="I104015" i="20" s="1"/>
  <c r="G104016" i="20"/>
  <c r="H104016" i="20" s="1"/>
  <c r="I104016" i="20" s="1"/>
  <c r="G104017" i="20"/>
  <c r="H104017" i="20" s="1"/>
  <c r="I104017" i="20" s="1"/>
  <c r="G104018" i="20"/>
  <c r="H104018" i="20" s="1"/>
  <c r="I104018" i="20" s="1"/>
  <c r="G104019" i="20"/>
  <c r="H104019" i="20" s="1"/>
  <c r="I104019" i="20" s="1"/>
  <c r="G104020" i="20"/>
  <c r="H104020" i="20" s="1"/>
  <c r="I104020" i="20" s="1"/>
  <c r="G104021" i="20"/>
  <c r="H104021" i="20" s="1"/>
  <c r="I104021" i="20" s="1"/>
  <c r="G104022" i="20"/>
  <c r="H104022" i="20" s="1"/>
  <c r="I104022" i="20" s="1"/>
  <c r="G104023" i="20"/>
  <c r="H104023" i="20" s="1"/>
  <c r="I104023" i="20" s="1"/>
  <c r="G104024" i="20"/>
  <c r="H104024" i="20" s="1"/>
  <c r="I104024" i="20" s="1"/>
  <c r="G104025" i="20"/>
  <c r="H104025" i="20" s="1"/>
  <c r="I104025" i="20" s="1"/>
  <c r="G104026" i="20"/>
  <c r="H104026" i="20" s="1"/>
  <c r="I104026" i="20" s="1"/>
  <c r="G104027" i="20"/>
  <c r="H104027" i="20" s="1"/>
  <c r="I104027" i="20" s="1"/>
  <c r="G104028" i="20"/>
  <c r="H104028" i="20" s="1"/>
  <c r="I104028" i="20" s="1"/>
  <c r="G104029" i="20"/>
  <c r="H104029" i="20" s="1"/>
  <c r="I104029" i="20" s="1"/>
  <c r="G104030" i="20"/>
  <c r="H104030" i="20" s="1"/>
  <c r="I104030" i="20" s="1"/>
  <c r="G104031" i="20"/>
  <c r="H104031" i="20" s="1"/>
  <c r="I104031" i="20" s="1"/>
  <c r="G104032" i="20"/>
  <c r="H104032" i="20" s="1"/>
  <c r="I104032" i="20" s="1"/>
  <c r="G104033" i="20"/>
  <c r="H104033" i="20" s="1"/>
  <c r="I104033" i="20" s="1"/>
  <c r="G104034" i="20"/>
  <c r="H104034" i="20" s="1"/>
  <c r="I104034" i="20" s="1"/>
  <c r="G104035" i="20"/>
  <c r="H104035" i="20" s="1"/>
  <c r="I104035" i="20" s="1"/>
  <c r="G104036" i="20"/>
  <c r="H104036" i="20" s="1"/>
  <c r="I104036" i="20" s="1"/>
  <c r="G104037" i="20"/>
  <c r="H104037" i="20" s="1"/>
  <c r="I104037" i="20" s="1"/>
  <c r="G104038" i="20"/>
  <c r="H104038" i="20" s="1"/>
  <c r="I104038" i="20" s="1"/>
  <c r="G104039" i="20"/>
  <c r="H104039" i="20" s="1"/>
  <c r="I104039" i="20" s="1"/>
  <c r="G104040" i="20"/>
  <c r="H104040" i="20" s="1"/>
  <c r="I104040" i="20" s="1"/>
  <c r="G104041" i="20"/>
  <c r="H104041" i="20" s="1"/>
  <c r="I104041" i="20" s="1"/>
  <c r="G104042" i="20"/>
  <c r="H104042" i="20" s="1"/>
  <c r="I104042" i="20" s="1"/>
  <c r="G104043" i="20"/>
  <c r="H104043" i="20" s="1"/>
  <c r="I104043" i="20" s="1"/>
  <c r="G104044" i="20"/>
  <c r="H104044" i="20" s="1"/>
  <c r="I104044" i="20" s="1"/>
  <c r="G104045" i="20"/>
  <c r="H104045" i="20" s="1"/>
  <c r="I104045" i="20" s="1"/>
  <c r="G104046" i="20"/>
  <c r="H104046" i="20" s="1"/>
  <c r="I104046" i="20" s="1"/>
  <c r="G104047" i="20"/>
  <c r="H104047" i="20" s="1"/>
  <c r="I104047" i="20" s="1"/>
  <c r="G104048" i="20"/>
  <c r="H104048" i="20" s="1"/>
  <c r="I104048" i="20" s="1"/>
  <c r="G104049" i="20"/>
  <c r="H104049" i="20" s="1"/>
  <c r="I104049" i="20" s="1"/>
  <c r="G104050" i="20"/>
  <c r="H104050" i="20" s="1"/>
  <c r="I104050" i="20" s="1"/>
  <c r="G104051" i="20"/>
  <c r="H104051" i="20" s="1"/>
  <c r="I104051" i="20" s="1"/>
  <c r="G104052" i="20"/>
  <c r="H104052" i="20" s="1"/>
  <c r="I104052" i="20" s="1"/>
  <c r="G104053" i="20"/>
  <c r="H104053" i="20" s="1"/>
  <c r="I104053" i="20" s="1"/>
  <c r="G104054" i="20"/>
  <c r="H104054" i="20" s="1"/>
  <c r="I104054" i="20" s="1"/>
  <c r="G104055" i="20"/>
  <c r="H104055" i="20" s="1"/>
  <c r="I104055" i="20" s="1"/>
  <c r="G104056" i="20"/>
  <c r="H104056" i="20" s="1"/>
  <c r="I104056" i="20" s="1"/>
  <c r="G104057" i="20"/>
  <c r="H104057" i="20" s="1"/>
  <c r="I104057" i="20" s="1"/>
  <c r="G104058" i="20"/>
  <c r="H104058" i="20" s="1"/>
  <c r="I104058" i="20" s="1"/>
  <c r="G104059" i="20"/>
  <c r="H104059" i="20" s="1"/>
  <c r="I104059" i="20" s="1"/>
  <c r="G104060" i="20"/>
  <c r="H104060" i="20" s="1"/>
  <c r="I104060" i="20" s="1"/>
  <c r="G104061" i="20"/>
  <c r="H104061" i="20" s="1"/>
  <c r="I104061" i="20" s="1"/>
  <c r="G104062" i="20"/>
  <c r="H104062" i="20" s="1"/>
  <c r="I104062" i="20" s="1"/>
  <c r="G104063" i="20"/>
  <c r="H104063" i="20" s="1"/>
  <c r="I104063" i="20" s="1"/>
  <c r="G104064" i="20"/>
  <c r="H104064" i="20" s="1"/>
  <c r="I104064" i="20" s="1"/>
  <c r="G104065" i="20"/>
  <c r="H104065" i="20" s="1"/>
  <c r="I104065" i="20" s="1"/>
  <c r="G104066" i="20"/>
  <c r="H104066" i="20" s="1"/>
  <c r="I104066" i="20" s="1"/>
  <c r="G104067" i="20"/>
  <c r="H104067" i="20" s="1"/>
  <c r="I104067" i="20" s="1"/>
  <c r="G104068" i="20"/>
  <c r="H104068" i="20" s="1"/>
  <c r="I104068" i="20" s="1"/>
  <c r="G104069" i="20"/>
  <c r="H104069" i="20" s="1"/>
  <c r="I104069" i="20" s="1"/>
  <c r="G104070" i="20"/>
  <c r="H104070" i="20" s="1"/>
  <c r="I104070" i="20" s="1"/>
  <c r="G104071" i="20"/>
  <c r="H104071" i="20" s="1"/>
  <c r="I104071" i="20" s="1"/>
  <c r="G104072" i="20"/>
  <c r="H104072" i="20" s="1"/>
  <c r="I104072" i="20" s="1"/>
  <c r="G104073" i="20"/>
  <c r="H104073" i="20" s="1"/>
  <c r="I104073" i="20" s="1"/>
  <c r="G104074" i="20"/>
  <c r="H104074" i="20" s="1"/>
  <c r="I104074" i="20" s="1"/>
  <c r="G104075" i="20"/>
  <c r="H104075" i="20" s="1"/>
  <c r="I104075" i="20" s="1"/>
  <c r="G104076" i="20"/>
  <c r="H104076" i="20" s="1"/>
  <c r="I104076" i="20" s="1"/>
  <c r="G104077" i="20"/>
  <c r="H104077" i="20" s="1"/>
  <c r="I104077" i="20" s="1"/>
  <c r="G104078" i="20"/>
  <c r="H104078" i="20" s="1"/>
  <c r="I104078" i="20" s="1"/>
  <c r="G104079" i="20"/>
  <c r="H104079" i="20" s="1"/>
  <c r="I104079" i="20" s="1"/>
  <c r="G104080" i="20"/>
  <c r="H104080" i="20" s="1"/>
  <c r="I104080" i="20" s="1"/>
  <c r="G104081" i="20"/>
  <c r="H104081" i="20" s="1"/>
  <c r="I104081" i="20" s="1"/>
  <c r="G104082" i="20"/>
  <c r="H104082" i="20" s="1"/>
  <c r="I104082" i="20" s="1"/>
  <c r="G104083" i="20"/>
  <c r="H104083" i="20" s="1"/>
  <c r="I104083" i="20" s="1"/>
  <c r="G104084" i="20"/>
  <c r="H104084" i="20" s="1"/>
  <c r="I104084" i="20" s="1"/>
  <c r="G104085" i="20"/>
  <c r="H104085" i="20" s="1"/>
  <c r="I104085" i="20" s="1"/>
  <c r="G104086" i="20"/>
  <c r="H104086" i="20" s="1"/>
  <c r="I104086" i="20" s="1"/>
  <c r="G104087" i="20"/>
  <c r="H104087" i="20" s="1"/>
  <c r="I104087" i="20" s="1"/>
  <c r="G104088" i="20"/>
  <c r="H104088" i="20" s="1"/>
  <c r="I104088" i="20" s="1"/>
  <c r="G104089" i="20"/>
  <c r="H104089" i="20" s="1"/>
  <c r="I104089" i="20" s="1"/>
  <c r="G104090" i="20"/>
  <c r="H104090" i="20" s="1"/>
  <c r="I104090" i="20" s="1"/>
  <c r="G104091" i="20"/>
  <c r="H104091" i="20" s="1"/>
  <c r="I104091" i="20" s="1"/>
  <c r="G104092" i="20"/>
  <c r="H104092" i="20" s="1"/>
  <c r="I104092" i="20" s="1"/>
  <c r="G104093" i="20"/>
  <c r="H104093" i="20" s="1"/>
  <c r="I104093" i="20" s="1"/>
  <c r="G104094" i="20"/>
  <c r="H104094" i="20" s="1"/>
  <c r="I104094" i="20" s="1"/>
  <c r="G104095" i="20"/>
  <c r="H104095" i="20" s="1"/>
  <c r="I104095" i="20" s="1"/>
  <c r="G104096" i="20"/>
  <c r="H104096" i="20" s="1"/>
  <c r="I104096" i="20" s="1"/>
  <c r="G104097" i="20"/>
  <c r="H104097" i="20" s="1"/>
  <c r="I104097" i="20" s="1"/>
  <c r="G104098" i="20"/>
  <c r="H104098" i="20" s="1"/>
  <c r="I104098" i="20" s="1"/>
  <c r="G104099" i="20"/>
  <c r="H104099" i="20" s="1"/>
  <c r="I104099" i="20" s="1"/>
  <c r="G104100" i="20"/>
  <c r="H104100" i="20" s="1"/>
  <c r="I104100" i="20" s="1"/>
  <c r="G104101" i="20"/>
  <c r="H104101" i="20" s="1"/>
  <c r="I104101" i="20" s="1"/>
  <c r="G104102" i="20"/>
  <c r="H104102" i="20" s="1"/>
  <c r="I104102" i="20" s="1"/>
  <c r="G104103" i="20"/>
  <c r="H104103" i="20" s="1"/>
  <c r="I104103" i="20" s="1"/>
  <c r="G104104" i="20"/>
  <c r="H104104" i="20" s="1"/>
  <c r="I104104" i="20" s="1"/>
  <c r="G104105" i="20"/>
  <c r="H104105" i="20" s="1"/>
  <c r="I104105" i="20" s="1"/>
  <c r="G104106" i="20"/>
  <c r="H104106" i="20" s="1"/>
  <c r="I104106" i="20" s="1"/>
  <c r="G104107" i="20"/>
  <c r="H104107" i="20" s="1"/>
  <c r="I104107" i="20" s="1"/>
  <c r="G104108" i="20"/>
  <c r="H104108" i="20" s="1"/>
  <c r="I104108" i="20" s="1"/>
  <c r="G104109" i="20"/>
  <c r="H104109" i="20" s="1"/>
  <c r="I104109" i="20" s="1"/>
  <c r="G104110" i="20"/>
  <c r="H104110" i="20" s="1"/>
  <c r="I104110" i="20" s="1"/>
  <c r="G104111" i="20"/>
  <c r="H104111" i="20" s="1"/>
  <c r="I104111" i="20" s="1"/>
  <c r="G104112" i="20"/>
  <c r="H104112" i="20" s="1"/>
  <c r="I104112" i="20" s="1"/>
  <c r="G104113" i="20"/>
  <c r="H104113" i="20" s="1"/>
  <c r="I104113" i="20" s="1"/>
  <c r="G104114" i="20"/>
  <c r="H104114" i="20" s="1"/>
  <c r="I104114" i="20" s="1"/>
  <c r="G104115" i="20"/>
  <c r="H104115" i="20" s="1"/>
  <c r="I104115" i="20" s="1"/>
  <c r="G104116" i="20"/>
  <c r="H104116" i="20" s="1"/>
  <c r="I104116" i="20" s="1"/>
  <c r="G104117" i="20"/>
  <c r="H104117" i="20" s="1"/>
  <c r="I104117" i="20" s="1"/>
  <c r="G104118" i="20"/>
  <c r="H104118" i="20" s="1"/>
  <c r="I104118" i="20" s="1"/>
  <c r="G104119" i="20"/>
  <c r="H104119" i="20" s="1"/>
  <c r="I104119" i="20" s="1"/>
  <c r="G104120" i="20"/>
  <c r="H104120" i="20" s="1"/>
  <c r="I104120" i="20" s="1"/>
  <c r="G104121" i="20"/>
  <c r="H104121" i="20" s="1"/>
  <c r="I104121" i="20" s="1"/>
  <c r="G104122" i="20"/>
  <c r="H104122" i="20" s="1"/>
  <c r="I104122" i="20" s="1"/>
  <c r="G104123" i="20"/>
  <c r="H104123" i="20" s="1"/>
  <c r="I104123" i="20" s="1"/>
  <c r="G104124" i="20"/>
  <c r="H104124" i="20" s="1"/>
  <c r="I104124" i="20" s="1"/>
  <c r="G104125" i="20"/>
  <c r="H104125" i="20" s="1"/>
  <c r="I104125" i="20" s="1"/>
  <c r="G104126" i="20"/>
  <c r="H104126" i="20" s="1"/>
  <c r="I104126" i="20" s="1"/>
  <c r="G104127" i="20"/>
  <c r="H104127" i="20" s="1"/>
  <c r="I104127" i="20" s="1"/>
  <c r="G104128" i="20"/>
  <c r="H104128" i="20" s="1"/>
  <c r="I104128" i="20" s="1"/>
  <c r="G104129" i="20"/>
  <c r="H104129" i="20" s="1"/>
  <c r="I104129" i="20" s="1"/>
  <c r="G104130" i="20"/>
  <c r="H104130" i="20" s="1"/>
  <c r="I104130" i="20" s="1"/>
  <c r="G104131" i="20"/>
  <c r="H104131" i="20" s="1"/>
  <c r="I104131" i="20" s="1"/>
  <c r="G104132" i="20"/>
  <c r="H104132" i="20" s="1"/>
  <c r="I104132" i="20" s="1"/>
  <c r="G104133" i="20"/>
  <c r="H104133" i="20" s="1"/>
  <c r="I104133" i="20" s="1"/>
  <c r="G104134" i="20"/>
  <c r="H104134" i="20" s="1"/>
  <c r="I104134" i="20" s="1"/>
  <c r="G104135" i="20"/>
  <c r="H104135" i="20" s="1"/>
  <c r="I104135" i="20" s="1"/>
  <c r="G104136" i="20"/>
  <c r="H104136" i="20" s="1"/>
  <c r="I104136" i="20" s="1"/>
  <c r="G104137" i="20"/>
  <c r="H104137" i="20" s="1"/>
  <c r="I104137" i="20" s="1"/>
  <c r="G104138" i="20"/>
  <c r="H104138" i="20" s="1"/>
  <c r="I104138" i="20" s="1"/>
  <c r="G104139" i="20"/>
  <c r="H104139" i="20" s="1"/>
  <c r="I104139" i="20" s="1"/>
  <c r="G104140" i="20"/>
  <c r="H104140" i="20" s="1"/>
  <c r="I104140" i="20" s="1"/>
  <c r="G104141" i="20"/>
  <c r="H104141" i="20" s="1"/>
  <c r="I104141" i="20" s="1"/>
  <c r="G104142" i="20"/>
  <c r="H104142" i="20" s="1"/>
  <c r="I104142" i="20" s="1"/>
  <c r="G104143" i="20"/>
  <c r="H104143" i="20" s="1"/>
  <c r="I104143" i="20" s="1"/>
  <c r="G104144" i="20"/>
  <c r="H104144" i="20" s="1"/>
  <c r="I104144" i="20" s="1"/>
  <c r="G104145" i="20"/>
  <c r="H104145" i="20" s="1"/>
  <c r="I104145" i="20" s="1"/>
  <c r="G104146" i="20"/>
  <c r="H104146" i="20" s="1"/>
  <c r="I104146" i="20" s="1"/>
  <c r="G104147" i="20"/>
  <c r="H104147" i="20" s="1"/>
  <c r="I104147" i="20" s="1"/>
  <c r="G104148" i="20"/>
  <c r="H104148" i="20" s="1"/>
  <c r="I104148" i="20" s="1"/>
  <c r="G104149" i="20"/>
  <c r="H104149" i="20" s="1"/>
  <c r="I104149" i="20" s="1"/>
  <c r="G104150" i="20"/>
  <c r="H104150" i="20" s="1"/>
  <c r="I104150" i="20" s="1"/>
  <c r="G104151" i="20"/>
  <c r="H104151" i="20" s="1"/>
  <c r="I104151" i="20" s="1"/>
  <c r="G104152" i="20"/>
  <c r="H104152" i="20" s="1"/>
  <c r="I104152" i="20" s="1"/>
  <c r="G104153" i="20"/>
  <c r="H104153" i="20" s="1"/>
  <c r="I104153" i="20" s="1"/>
  <c r="G104154" i="20"/>
  <c r="H104154" i="20" s="1"/>
  <c r="I104154" i="20" s="1"/>
  <c r="G104155" i="20"/>
  <c r="H104155" i="20" s="1"/>
  <c r="I104155" i="20" s="1"/>
  <c r="G104156" i="20"/>
  <c r="H104156" i="20" s="1"/>
  <c r="I104156" i="20" s="1"/>
  <c r="G104157" i="20"/>
  <c r="H104157" i="20" s="1"/>
  <c r="I104157" i="20" s="1"/>
  <c r="G104158" i="20"/>
  <c r="H104158" i="20" s="1"/>
  <c r="I104158" i="20" s="1"/>
  <c r="G104159" i="20"/>
  <c r="H104159" i="20" s="1"/>
  <c r="I104159" i="20" s="1"/>
  <c r="G104160" i="20"/>
  <c r="H104160" i="20" s="1"/>
  <c r="I104160" i="20" s="1"/>
  <c r="G104161" i="20"/>
  <c r="H104161" i="20" s="1"/>
  <c r="I104161" i="20" s="1"/>
  <c r="G104162" i="20"/>
  <c r="H104162" i="20" s="1"/>
  <c r="I104162" i="20" s="1"/>
  <c r="G104163" i="20"/>
  <c r="H104163" i="20" s="1"/>
  <c r="I104163" i="20" s="1"/>
  <c r="G104164" i="20"/>
  <c r="H104164" i="20" s="1"/>
  <c r="I104164" i="20" s="1"/>
  <c r="G104165" i="20"/>
  <c r="H104165" i="20" s="1"/>
  <c r="I104165" i="20" s="1"/>
  <c r="G104166" i="20"/>
  <c r="H104166" i="20" s="1"/>
  <c r="I104166" i="20" s="1"/>
  <c r="G104167" i="20"/>
  <c r="H104167" i="20" s="1"/>
  <c r="I104167" i="20" s="1"/>
  <c r="G104168" i="20"/>
  <c r="H104168" i="20" s="1"/>
  <c r="I104168" i="20" s="1"/>
  <c r="G104169" i="20"/>
  <c r="H104169" i="20" s="1"/>
  <c r="I104169" i="20" s="1"/>
  <c r="G104170" i="20"/>
  <c r="H104170" i="20" s="1"/>
  <c r="I104170" i="20" s="1"/>
  <c r="G104171" i="20"/>
  <c r="H104171" i="20" s="1"/>
  <c r="I104171" i="20" s="1"/>
  <c r="G104172" i="20"/>
  <c r="H104172" i="20" s="1"/>
  <c r="I104172" i="20" s="1"/>
  <c r="G104173" i="20"/>
  <c r="H104173" i="20" s="1"/>
  <c r="I104173" i="20" s="1"/>
  <c r="G104174" i="20"/>
  <c r="H104174" i="20" s="1"/>
  <c r="I104174" i="20" s="1"/>
  <c r="G104175" i="20"/>
  <c r="H104175" i="20" s="1"/>
  <c r="I104175" i="20" s="1"/>
  <c r="G104176" i="20"/>
  <c r="H104176" i="20" s="1"/>
  <c r="I104176" i="20" s="1"/>
  <c r="G104177" i="20"/>
  <c r="H104177" i="20" s="1"/>
  <c r="I104177" i="20" s="1"/>
  <c r="G104178" i="20"/>
  <c r="H104178" i="20" s="1"/>
  <c r="I104178" i="20" s="1"/>
  <c r="G104179" i="20"/>
  <c r="H104179" i="20" s="1"/>
  <c r="I104179" i="20" s="1"/>
  <c r="G104180" i="20"/>
  <c r="H104180" i="20" s="1"/>
  <c r="I104180" i="20" s="1"/>
  <c r="G104181" i="20"/>
  <c r="H104181" i="20" s="1"/>
  <c r="I104181" i="20" s="1"/>
  <c r="G104182" i="20"/>
  <c r="H104182" i="20" s="1"/>
  <c r="I104182" i="20" s="1"/>
  <c r="G104183" i="20"/>
  <c r="H104183" i="20" s="1"/>
  <c r="I104183" i="20" s="1"/>
  <c r="G104184" i="20"/>
  <c r="H104184" i="20" s="1"/>
  <c r="I104184" i="20" s="1"/>
  <c r="G104185" i="20"/>
  <c r="H104185" i="20" s="1"/>
  <c r="I104185" i="20" s="1"/>
  <c r="G104186" i="20"/>
  <c r="H104186" i="20" s="1"/>
  <c r="I104186" i="20" s="1"/>
  <c r="G104187" i="20"/>
  <c r="H104187" i="20" s="1"/>
  <c r="I104187" i="20" s="1"/>
  <c r="G104188" i="20"/>
  <c r="H104188" i="20" s="1"/>
  <c r="I104188" i="20" s="1"/>
  <c r="G104189" i="20"/>
  <c r="H104189" i="20" s="1"/>
  <c r="I104189" i="20" s="1"/>
  <c r="G104190" i="20"/>
  <c r="H104190" i="20" s="1"/>
  <c r="I104190" i="20" s="1"/>
  <c r="G104191" i="20"/>
  <c r="H104191" i="20" s="1"/>
  <c r="I104191" i="20" s="1"/>
  <c r="G104192" i="20"/>
  <c r="H104192" i="20" s="1"/>
  <c r="I104192" i="20" s="1"/>
  <c r="G104193" i="20"/>
  <c r="H104193" i="20" s="1"/>
  <c r="I104193" i="20" s="1"/>
  <c r="G104194" i="20"/>
  <c r="H104194" i="20" s="1"/>
  <c r="I104194" i="20" s="1"/>
  <c r="G104195" i="20"/>
  <c r="H104195" i="20" s="1"/>
  <c r="I104195" i="20" s="1"/>
  <c r="G104196" i="20"/>
  <c r="H104196" i="20" s="1"/>
  <c r="I104196" i="20" s="1"/>
  <c r="G104197" i="20"/>
  <c r="H104197" i="20" s="1"/>
  <c r="I104197" i="20" s="1"/>
  <c r="G104198" i="20"/>
  <c r="H104198" i="20" s="1"/>
  <c r="I104198" i="20" s="1"/>
  <c r="G104199" i="20"/>
  <c r="H104199" i="20" s="1"/>
  <c r="I104199" i="20" s="1"/>
  <c r="G104200" i="20"/>
  <c r="H104200" i="20" s="1"/>
  <c r="I104200" i="20" s="1"/>
  <c r="G104201" i="20"/>
  <c r="H104201" i="20" s="1"/>
  <c r="I104201" i="20" s="1"/>
  <c r="G104202" i="20"/>
  <c r="H104202" i="20" s="1"/>
  <c r="I104202" i="20" s="1"/>
  <c r="G104203" i="20"/>
  <c r="H104203" i="20" s="1"/>
  <c r="I104203" i="20" s="1"/>
  <c r="G104204" i="20"/>
  <c r="H104204" i="20" s="1"/>
  <c r="I104204" i="20" s="1"/>
  <c r="G104205" i="20"/>
  <c r="H104205" i="20" s="1"/>
  <c r="I104205" i="20" s="1"/>
  <c r="G104206" i="20"/>
  <c r="H104206" i="20" s="1"/>
  <c r="I104206" i="20" s="1"/>
  <c r="G104207" i="20"/>
  <c r="H104207" i="20" s="1"/>
  <c r="I104207" i="20" s="1"/>
  <c r="G104208" i="20"/>
  <c r="H104208" i="20" s="1"/>
  <c r="I104208" i="20" s="1"/>
  <c r="G104209" i="20"/>
  <c r="H104209" i="20" s="1"/>
  <c r="I104209" i="20" s="1"/>
  <c r="G104210" i="20"/>
  <c r="H104210" i="20" s="1"/>
  <c r="I104210" i="20" s="1"/>
  <c r="G104211" i="20"/>
  <c r="H104211" i="20" s="1"/>
  <c r="I104211" i="20" s="1"/>
  <c r="G104212" i="20"/>
  <c r="H104212" i="20" s="1"/>
  <c r="I104212" i="20" s="1"/>
  <c r="G104213" i="20"/>
  <c r="H104213" i="20" s="1"/>
  <c r="I104213" i="20" s="1"/>
  <c r="G104214" i="20"/>
  <c r="H104214" i="20" s="1"/>
  <c r="I104214" i="20" s="1"/>
  <c r="G104215" i="20"/>
  <c r="H104215" i="20" s="1"/>
  <c r="I104215" i="20" s="1"/>
  <c r="G104216" i="20"/>
  <c r="H104216" i="20" s="1"/>
  <c r="I104216" i="20" s="1"/>
  <c r="G104217" i="20"/>
  <c r="H104217" i="20" s="1"/>
  <c r="I104217" i="20" s="1"/>
  <c r="G104218" i="20"/>
  <c r="H104218" i="20" s="1"/>
  <c r="I104218" i="20" s="1"/>
  <c r="G104219" i="20"/>
  <c r="H104219" i="20" s="1"/>
  <c r="I104219" i="20" s="1"/>
  <c r="G104220" i="20"/>
  <c r="H104220" i="20" s="1"/>
  <c r="I104220" i="20" s="1"/>
  <c r="G104221" i="20"/>
  <c r="H104221" i="20" s="1"/>
  <c r="I104221" i="20" s="1"/>
  <c r="G104222" i="20"/>
  <c r="H104222" i="20" s="1"/>
  <c r="I104222" i="20" s="1"/>
  <c r="G104223" i="20"/>
  <c r="H104223" i="20" s="1"/>
  <c r="I104223" i="20" s="1"/>
  <c r="G104224" i="20"/>
  <c r="H104224" i="20" s="1"/>
  <c r="I104224" i="20" s="1"/>
  <c r="G104225" i="20"/>
  <c r="H104225" i="20" s="1"/>
  <c r="I104225" i="20" s="1"/>
  <c r="G104226" i="20"/>
  <c r="H104226" i="20" s="1"/>
  <c r="I104226" i="20" s="1"/>
  <c r="G104227" i="20"/>
  <c r="H104227" i="20" s="1"/>
  <c r="I104227" i="20" s="1"/>
  <c r="G104228" i="20"/>
  <c r="H104228" i="20" s="1"/>
  <c r="I104228" i="20" s="1"/>
  <c r="G104229" i="20"/>
  <c r="H104229" i="20" s="1"/>
  <c r="I104229" i="20" s="1"/>
  <c r="G104230" i="20"/>
  <c r="H104230" i="20" s="1"/>
  <c r="I104230" i="20" s="1"/>
  <c r="G104231" i="20"/>
  <c r="H104231" i="20" s="1"/>
  <c r="I104231" i="20" s="1"/>
  <c r="G104232" i="20"/>
  <c r="H104232" i="20" s="1"/>
  <c r="I104232" i="20" s="1"/>
  <c r="G104233" i="20"/>
  <c r="H104233" i="20" s="1"/>
  <c r="I104233" i="20" s="1"/>
  <c r="G104234" i="20"/>
  <c r="H104234" i="20" s="1"/>
  <c r="I104234" i="20" s="1"/>
  <c r="G104235" i="20"/>
  <c r="H104235" i="20" s="1"/>
  <c r="I104235" i="20" s="1"/>
  <c r="G104236" i="20"/>
  <c r="H104236" i="20" s="1"/>
  <c r="I104236" i="20" s="1"/>
  <c r="G104237" i="20"/>
  <c r="H104237" i="20" s="1"/>
  <c r="I104237" i="20" s="1"/>
  <c r="G104238" i="20"/>
  <c r="H104238" i="20" s="1"/>
  <c r="I104238" i="20" s="1"/>
  <c r="G104239" i="20"/>
  <c r="H104239" i="20" s="1"/>
  <c r="I104239" i="20" s="1"/>
  <c r="G104240" i="20"/>
  <c r="H104240" i="20" s="1"/>
  <c r="I104240" i="20" s="1"/>
  <c r="G104241" i="20"/>
  <c r="H104241" i="20" s="1"/>
  <c r="I104241" i="20" s="1"/>
  <c r="G104242" i="20"/>
  <c r="H104242" i="20" s="1"/>
  <c r="I104242" i="20" s="1"/>
  <c r="G104243" i="20"/>
  <c r="H104243" i="20" s="1"/>
  <c r="I104243" i="20" s="1"/>
  <c r="G104244" i="20"/>
  <c r="H104244" i="20" s="1"/>
  <c r="I104244" i="20" s="1"/>
  <c r="G104245" i="20"/>
  <c r="H104245" i="20" s="1"/>
  <c r="I104245" i="20" s="1"/>
  <c r="G104246" i="20"/>
  <c r="H104246" i="20" s="1"/>
  <c r="I104246" i="20" s="1"/>
  <c r="G104247" i="20"/>
  <c r="H104247" i="20" s="1"/>
  <c r="I104247" i="20" s="1"/>
  <c r="G104248" i="20"/>
  <c r="H104248" i="20" s="1"/>
  <c r="I104248" i="20" s="1"/>
  <c r="G104249" i="20"/>
  <c r="H104249" i="20" s="1"/>
  <c r="I104249" i="20" s="1"/>
  <c r="G104250" i="20"/>
  <c r="H104250" i="20" s="1"/>
  <c r="I104250" i="20" s="1"/>
  <c r="G104251" i="20"/>
  <c r="H104251" i="20" s="1"/>
  <c r="I104251" i="20" s="1"/>
  <c r="G104252" i="20"/>
  <c r="H104252" i="20" s="1"/>
  <c r="I104252" i="20" s="1"/>
  <c r="G104253" i="20"/>
  <c r="H104253" i="20" s="1"/>
  <c r="I104253" i="20" s="1"/>
  <c r="G104254" i="20"/>
  <c r="H104254" i="20" s="1"/>
  <c r="I104254" i="20" s="1"/>
  <c r="G104255" i="20"/>
  <c r="H104255" i="20" s="1"/>
  <c r="I104255" i="20" s="1"/>
  <c r="G104256" i="20"/>
  <c r="H104256" i="20" s="1"/>
  <c r="I104256" i="20" s="1"/>
  <c r="G104257" i="20"/>
  <c r="H104257" i="20" s="1"/>
  <c r="I104257" i="20" s="1"/>
  <c r="G104258" i="20"/>
  <c r="H104258" i="20" s="1"/>
  <c r="I104258" i="20" s="1"/>
  <c r="G104259" i="20"/>
  <c r="H104259" i="20" s="1"/>
  <c r="I104259" i="20" s="1"/>
  <c r="G104260" i="20"/>
  <c r="H104260" i="20" s="1"/>
  <c r="I104260" i="20" s="1"/>
  <c r="G104261" i="20"/>
  <c r="H104261" i="20" s="1"/>
  <c r="I104261" i="20" s="1"/>
  <c r="G104262" i="20"/>
  <c r="H104262" i="20" s="1"/>
  <c r="I104262" i="20" s="1"/>
  <c r="G104263" i="20"/>
  <c r="H104263" i="20" s="1"/>
  <c r="I104263" i="20" s="1"/>
  <c r="G104264" i="20"/>
  <c r="H104264" i="20" s="1"/>
  <c r="I104264" i="20" s="1"/>
  <c r="G104265" i="20"/>
  <c r="H104265" i="20" s="1"/>
  <c r="I104265" i="20" s="1"/>
  <c r="G104266" i="20"/>
  <c r="H104266" i="20" s="1"/>
  <c r="I104266" i="20" s="1"/>
  <c r="G104267" i="20"/>
  <c r="H104267" i="20" s="1"/>
  <c r="I104267" i="20" s="1"/>
  <c r="G104268" i="20"/>
  <c r="H104268" i="20" s="1"/>
  <c r="I104268" i="20" s="1"/>
  <c r="G104269" i="20"/>
  <c r="H104269" i="20" s="1"/>
  <c r="I104269" i="20" s="1"/>
  <c r="G104270" i="20"/>
  <c r="H104270" i="20" s="1"/>
  <c r="I104270" i="20" s="1"/>
  <c r="G104271" i="20"/>
  <c r="H104271" i="20" s="1"/>
  <c r="I104271" i="20" s="1"/>
  <c r="G104272" i="20"/>
  <c r="H104272" i="20" s="1"/>
  <c r="I104272" i="20" s="1"/>
  <c r="G104273" i="20"/>
  <c r="H104273" i="20" s="1"/>
  <c r="I104273" i="20" s="1"/>
  <c r="G104274" i="20"/>
  <c r="H104274" i="20" s="1"/>
  <c r="I104274" i="20" s="1"/>
  <c r="G104275" i="20"/>
  <c r="H104275" i="20" s="1"/>
  <c r="I104275" i="20" s="1"/>
  <c r="G104276" i="20"/>
  <c r="H104276" i="20" s="1"/>
  <c r="I104276" i="20" s="1"/>
  <c r="G104277" i="20"/>
  <c r="H104277" i="20" s="1"/>
  <c r="I104277" i="20" s="1"/>
  <c r="G104278" i="20"/>
  <c r="H104278" i="20" s="1"/>
  <c r="I104278" i="20" s="1"/>
  <c r="G104279" i="20"/>
  <c r="H104279" i="20" s="1"/>
  <c r="I104279" i="20" s="1"/>
  <c r="G104280" i="20"/>
  <c r="H104280" i="20" s="1"/>
  <c r="I104280" i="20" s="1"/>
  <c r="G104281" i="20"/>
  <c r="H104281" i="20" s="1"/>
  <c r="I104281" i="20" s="1"/>
  <c r="G104282" i="20"/>
  <c r="H104282" i="20" s="1"/>
  <c r="I104282" i="20" s="1"/>
  <c r="G104283" i="20"/>
  <c r="H104283" i="20" s="1"/>
  <c r="I104283" i="20" s="1"/>
  <c r="G104284" i="20"/>
  <c r="H104284" i="20" s="1"/>
  <c r="I104284" i="20" s="1"/>
  <c r="G104285" i="20"/>
  <c r="H104285" i="20" s="1"/>
  <c r="I104285" i="20" s="1"/>
  <c r="G104286" i="20"/>
  <c r="H104286" i="20" s="1"/>
  <c r="I104286" i="20" s="1"/>
  <c r="G104287" i="20"/>
  <c r="H104287" i="20" s="1"/>
  <c r="I104287" i="20" s="1"/>
  <c r="G104288" i="20"/>
  <c r="H104288" i="20" s="1"/>
  <c r="I104288" i="20" s="1"/>
  <c r="G104289" i="20"/>
  <c r="H104289" i="20" s="1"/>
  <c r="I104289" i="20" s="1"/>
  <c r="G104290" i="20"/>
  <c r="H104290" i="20" s="1"/>
  <c r="I104290" i="20" s="1"/>
  <c r="G104291" i="20"/>
  <c r="H104291" i="20" s="1"/>
  <c r="I104291" i="20" s="1"/>
  <c r="G104292" i="20"/>
  <c r="H104292" i="20" s="1"/>
  <c r="I104292" i="20" s="1"/>
  <c r="G104293" i="20"/>
  <c r="H104293" i="20" s="1"/>
  <c r="I104293" i="20" s="1"/>
  <c r="G104294" i="20"/>
  <c r="H104294" i="20" s="1"/>
  <c r="I104294" i="20" s="1"/>
  <c r="G104295" i="20"/>
  <c r="H104295" i="20" s="1"/>
  <c r="I104295" i="20" s="1"/>
  <c r="G104296" i="20"/>
  <c r="H104296" i="20" s="1"/>
  <c r="I104296" i="20" s="1"/>
  <c r="G104297" i="20"/>
  <c r="H104297" i="20" s="1"/>
  <c r="I104297" i="20" s="1"/>
  <c r="G104298" i="20"/>
  <c r="H104298" i="20" s="1"/>
  <c r="I104298" i="20" s="1"/>
  <c r="G104299" i="20"/>
  <c r="H104299" i="20" s="1"/>
  <c r="I104299" i="20" s="1"/>
  <c r="G104300" i="20"/>
  <c r="H104300" i="20" s="1"/>
  <c r="I104300" i="20" s="1"/>
  <c r="G104301" i="20"/>
  <c r="H104301" i="20" s="1"/>
  <c r="I104301" i="20" s="1"/>
  <c r="G104302" i="20"/>
  <c r="H104302" i="20" s="1"/>
  <c r="I104302" i="20" s="1"/>
  <c r="G104303" i="20"/>
  <c r="H104303" i="20" s="1"/>
  <c r="I104303" i="20" s="1"/>
  <c r="G104304" i="20"/>
  <c r="H104304" i="20" s="1"/>
  <c r="I104304" i="20" s="1"/>
  <c r="G104305" i="20"/>
  <c r="H104305" i="20" s="1"/>
  <c r="I104305" i="20" s="1"/>
  <c r="G104306" i="20"/>
  <c r="H104306" i="20" s="1"/>
  <c r="I104306" i="20" s="1"/>
  <c r="G104307" i="20"/>
  <c r="H104307" i="20" s="1"/>
  <c r="I104307" i="20" s="1"/>
  <c r="G104308" i="20"/>
  <c r="H104308" i="20" s="1"/>
  <c r="I104308" i="20" s="1"/>
  <c r="G104309" i="20"/>
  <c r="H104309" i="20" s="1"/>
  <c r="I104309" i="20" s="1"/>
  <c r="G104310" i="20"/>
  <c r="H104310" i="20" s="1"/>
  <c r="I104310" i="20" s="1"/>
  <c r="G104311" i="20"/>
  <c r="H104311" i="20" s="1"/>
  <c r="I104311" i="20" s="1"/>
  <c r="G104312" i="20"/>
  <c r="H104312" i="20" s="1"/>
  <c r="I104312" i="20" s="1"/>
  <c r="G104313" i="20"/>
  <c r="H104313" i="20" s="1"/>
  <c r="I104313" i="20" s="1"/>
  <c r="G104314" i="20"/>
  <c r="H104314" i="20" s="1"/>
  <c r="I104314" i="20" s="1"/>
  <c r="G104315" i="20"/>
  <c r="H104315" i="20" s="1"/>
  <c r="I104315" i="20" s="1"/>
  <c r="G104316" i="20"/>
  <c r="H104316" i="20" s="1"/>
  <c r="I104316" i="20" s="1"/>
  <c r="G104317" i="20"/>
  <c r="H104317" i="20" s="1"/>
  <c r="I104317" i="20" s="1"/>
  <c r="G104318" i="20"/>
  <c r="H104318" i="20" s="1"/>
  <c r="I104318" i="20" s="1"/>
  <c r="G104319" i="20"/>
  <c r="H104319" i="20" s="1"/>
  <c r="I104319" i="20" s="1"/>
  <c r="G104320" i="20"/>
  <c r="H104320" i="20" s="1"/>
  <c r="I104320" i="20" s="1"/>
  <c r="G104321" i="20"/>
  <c r="H104321" i="20" s="1"/>
  <c r="I104321" i="20" s="1"/>
  <c r="G104322" i="20"/>
  <c r="H104322" i="20" s="1"/>
  <c r="I104322" i="20" s="1"/>
  <c r="G104323" i="20"/>
  <c r="H104323" i="20" s="1"/>
  <c r="I104323" i="20" s="1"/>
  <c r="G104324" i="20"/>
  <c r="H104324" i="20" s="1"/>
  <c r="I104324" i="20" s="1"/>
  <c r="G104325" i="20"/>
  <c r="H104325" i="20" s="1"/>
  <c r="I104325" i="20" s="1"/>
  <c r="G104326" i="20"/>
  <c r="H104326" i="20" s="1"/>
  <c r="I104326" i="20" s="1"/>
  <c r="G104327" i="20"/>
  <c r="H104327" i="20" s="1"/>
  <c r="I104327" i="20" s="1"/>
  <c r="G104328" i="20"/>
  <c r="H104328" i="20" s="1"/>
  <c r="I104328" i="20" s="1"/>
  <c r="G104329" i="20"/>
  <c r="H104329" i="20" s="1"/>
  <c r="I104329" i="20" s="1"/>
  <c r="G104330" i="20"/>
  <c r="H104330" i="20" s="1"/>
  <c r="I104330" i="20" s="1"/>
  <c r="G104331" i="20"/>
  <c r="H104331" i="20" s="1"/>
  <c r="I104331" i="20" s="1"/>
  <c r="G104332" i="20"/>
  <c r="H104332" i="20" s="1"/>
  <c r="I104332" i="20" s="1"/>
  <c r="G104333" i="20"/>
  <c r="H104333" i="20" s="1"/>
  <c r="I104333" i="20" s="1"/>
  <c r="G104334" i="20"/>
  <c r="H104334" i="20" s="1"/>
  <c r="I104334" i="20" s="1"/>
  <c r="G104335" i="20"/>
  <c r="H104335" i="20" s="1"/>
  <c r="I104335" i="20" s="1"/>
  <c r="G104336" i="20"/>
  <c r="H104336" i="20" s="1"/>
  <c r="I104336" i="20" s="1"/>
  <c r="G104337" i="20"/>
  <c r="H104337" i="20" s="1"/>
  <c r="I104337" i="20" s="1"/>
  <c r="G104338" i="20"/>
  <c r="H104338" i="20" s="1"/>
  <c r="I104338" i="20" s="1"/>
  <c r="G104339" i="20"/>
  <c r="H104339" i="20" s="1"/>
  <c r="I104339" i="20" s="1"/>
  <c r="G104340" i="20"/>
  <c r="H104340" i="20" s="1"/>
  <c r="I104340" i="20" s="1"/>
  <c r="G104341" i="20"/>
  <c r="H104341" i="20" s="1"/>
  <c r="I104341" i="20" s="1"/>
  <c r="G104342" i="20"/>
  <c r="H104342" i="20" s="1"/>
  <c r="I104342" i="20" s="1"/>
  <c r="G104343" i="20"/>
  <c r="H104343" i="20" s="1"/>
  <c r="I104343" i="20" s="1"/>
  <c r="G104344" i="20"/>
  <c r="H104344" i="20" s="1"/>
  <c r="I104344" i="20" s="1"/>
  <c r="G104345" i="20"/>
  <c r="H104345" i="20" s="1"/>
  <c r="I104345" i="20" s="1"/>
  <c r="G104346" i="20"/>
  <c r="H104346" i="20" s="1"/>
  <c r="I104346" i="20" s="1"/>
  <c r="G104347" i="20"/>
  <c r="H104347" i="20" s="1"/>
  <c r="I104347" i="20" s="1"/>
  <c r="G104348" i="20"/>
  <c r="H104348" i="20" s="1"/>
  <c r="I104348" i="20" s="1"/>
  <c r="G104349" i="20"/>
  <c r="H104349" i="20" s="1"/>
  <c r="I104349" i="20" s="1"/>
  <c r="G104350" i="20"/>
  <c r="H104350" i="20" s="1"/>
  <c r="I104350" i="20" s="1"/>
  <c r="G104351" i="20"/>
  <c r="H104351" i="20" s="1"/>
  <c r="I104351" i="20" s="1"/>
  <c r="G104352" i="20"/>
  <c r="H104352" i="20" s="1"/>
  <c r="I104352" i="20" s="1"/>
  <c r="G104353" i="20"/>
  <c r="H104353" i="20" s="1"/>
  <c r="I104353" i="20" s="1"/>
  <c r="G104354" i="20"/>
  <c r="H104354" i="20" s="1"/>
  <c r="I104354" i="20" s="1"/>
  <c r="G104355" i="20"/>
  <c r="H104355" i="20" s="1"/>
  <c r="I104355" i="20" s="1"/>
  <c r="G104356" i="20"/>
  <c r="H104356" i="20" s="1"/>
  <c r="I104356" i="20" s="1"/>
  <c r="G104357" i="20"/>
  <c r="H104357" i="20" s="1"/>
  <c r="I104357" i="20" s="1"/>
  <c r="G104358" i="20"/>
  <c r="H104358" i="20" s="1"/>
  <c r="I104358" i="20" s="1"/>
  <c r="G104359" i="20"/>
  <c r="H104359" i="20" s="1"/>
  <c r="I104359" i="20" s="1"/>
  <c r="G104360" i="20"/>
  <c r="H104360" i="20" s="1"/>
  <c r="I104360" i="20" s="1"/>
  <c r="G104361" i="20"/>
  <c r="H104361" i="20" s="1"/>
  <c r="I104361" i="20" s="1"/>
  <c r="G104362" i="20"/>
  <c r="H104362" i="20" s="1"/>
  <c r="I104362" i="20" s="1"/>
  <c r="G104363" i="20"/>
  <c r="H104363" i="20" s="1"/>
  <c r="I104363" i="20" s="1"/>
  <c r="G104364" i="20"/>
  <c r="H104364" i="20" s="1"/>
  <c r="I104364" i="20" s="1"/>
  <c r="G104365" i="20"/>
  <c r="H104365" i="20" s="1"/>
  <c r="I104365" i="20" s="1"/>
  <c r="G104366" i="20"/>
  <c r="H104366" i="20" s="1"/>
  <c r="I104366" i="20" s="1"/>
  <c r="G104367" i="20"/>
  <c r="H104367" i="20" s="1"/>
  <c r="I104367" i="20" s="1"/>
  <c r="G104368" i="20"/>
  <c r="H104368" i="20" s="1"/>
  <c r="I104368" i="20" s="1"/>
  <c r="G104369" i="20"/>
  <c r="H104369" i="20" s="1"/>
  <c r="I104369" i="20" s="1"/>
  <c r="G104370" i="20"/>
  <c r="H104370" i="20" s="1"/>
  <c r="I104370" i="20" s="1"/>
  <c r="G104371" i="20"/>
  <c r="H104371" i="20" s="1"/>
  <c r="I104371" i="20" s="1"/>
  <c r="G104372" i="20"/>
  <c r="H104372" i="20" s="1"/>
  <c r="I104372" i="20" s="1"/>
  <c r="G104373" i="20"/>
  <c r="H104373" i="20" s="1"/>
  <c r="I104373" i="20" s="1"/>
  <c r="G104374" i="20"/>
  <c r="H104374" i="20" s="1"/>
  <c r="I104374" i="20" s="1"/>
  <c r="G104375" i="20"/>
  <c r="H104375" i="20" s="1"/>
  <c r="I104375" i="20" s="1"/>
  <c r="G104376" i="20"/>
  <c r="H104376" i="20" s="1"/>
  <c r="I104376" i="20" s="1"/>
  <c r="G104377" i="20"/>
  <c r="H104377" i="20" s="1"/>
  <c r="I104377" i="20" s="1"/>
  <c r="G104378" i="20"/>
  <c r="H104378" i="20" s="1"/>
  <c r="I104378" i="20" s="1"/>
  <c r="G104379" i="20"/>
  <c r="H104379" i="20" s="1"/>
  <c r="I104379" i="20" s="1"/>
  <c r="G104380" i="20"/>
  <c r="H104380" i="20" s="1"/>
  <c r="I104380" i="20" s="1"/>
  <c r="G104381" i="20"/>
  <c r="H104381" i="20" s="1"/>
  <c r="I104381" i="20" s="1"/>
  <c r="G104382" i="20"/>
  <c r="H104382" i="20" s="1"/>
  <c r="I104382" i="20" s="1"/>
  <c r="G104383" i="20"/>
  <c r="H104383" i="20" s="1"/>
  <c r="I104383" i="20" s="1"/>
  <c r="G104384" i="20"/>
  <c r="H104384" i="20" s="1"/>
  <c r="I104384" i="20" s="1"/>
  <c r="G104385" i="20"/>
  <c r="H104385" i="20" s="1"/>
  <c r="I104385" i="20" s="1"/>
  <c r="G104386" i="20"/>
  <c r="H104386" i="20" s="1"/>
  <c r="I104386" i="20" s="1"/>
  <c r="G104387" i="20"/>
  <c r="H104387" i="20" s="1"/>
  <c r="I104387" i="20" s="1"/>
  <c r="G104388" i="20"/>
  <c r="H104388" i="20" s="1"/>
  <c r="I104388" i="20" s="1"/>
  <c r="G104389" i="20"/>
  <c r="H104389" i="20" s="1"/>
  <c r="I104389" i="20" s="1"/>
  <c r="G104390" i="20"/>
  <c r="H104390" i="20" s="1"/>
  <c r="I104390" i="20" s="1"/>
  <c r="G104391" i="20"/>
  <c r="H104391" i="20" s="1"/>
  <c r="I104391" i="20" s="1"/>
  <c r="G104392" i="20"/>
  <c r="H104392" i="20" s="1"/>
  <c r="I104392" i="20" s="1"/>
  <c r="G104393" i="20"/>
  <c r="H104393" i="20" s="1"/>
  <c r="I104393" i="20" s="1"/>
  <c r="G104394" i="20"/>
  <c r="H104394" i="20" s="1"/>
  <c r="I104394" i="20" s="1"/>
  <c r="G104395" i="20"/>
  <c r="H104395" i="20" s="1"/>
  <c r="I104395" i="20" s="1"/>
  <c r="G104396" i="20"/>
  <c r="H104396" i="20" s="1"/>
  <c r="I104396" i="20" s="1"/>
  <c r="G104397" i="20"/>
  <c r="H104397" i="20" s="1"/>
  <c r="I104397" i="20" s="1"/>
  <c r="G104398" i="20"/>
  <c r="H104398" i="20" s="1"/>
  <c r="I104398" i="20" s="1"/>
  <c r="G104399" i="20"/>
  <c r="H104399" i="20" s="1"/>
  <c r="I104399" i="20" s="1"/>
  <c r="G104400" i="20"/>
  <c r="H104400" i="20" s="1"/>
  <c r="I104400" i="20" s="1"/>
  <c r="G104401" i="20"/>
  <c r="H104401" i="20" s="1"/>
  <c r="I104401" i="20" s="1"/>
  <c r="G104402" i="20"/>
  <c r="H104402" i="20" s="1"/>
  <c r="I104402" i="20" s="1"/>
  <c r="G104403" i="20"/>
  <c r="H104403" i="20" s="1"/>
  <c r="I104403" i="20" s="1"/>
  <c r="G104404" i="20"/>
  <c r="H104404" i="20" s="1"/>
  <c r="I104404" i="20" s="1"/>
  <c r="G104405" i="20"/>
  <c r="H104405" i="20" s="1"/>
  <c r="I104405" i="20" s="1"/>
  <c r="G104406" i="20"/>
  <c r="H104406" i="20" s="1"/>
  <c r="I104406" i="20" s="1"/>
  <c r="G104407" i="20"/>
  <c r="H104407" i="20" s="1"/>
  <c r="I104407" i="20" s="1"/>
  <c r="G104408" i="20"/>
  <c r="H104408" i="20" s="1"/>
  <c r="I104408" i="20" s="1"/>
  <c r="G104409" i="20"/>
  <c r="H104409" i="20" s="1"/>
  <c r="I104409" i="20" s="1"/>
  <c r="G104410" i="20"/>
  <c r="H104410" i="20" s="1"/>
  <c r="I104410" i="20" s="1"/>
  <c r="G104411" i="20"/>
  <c r="H104411" i="20" s="1"/>
  <c r="I104411" i="20" s="1"/>
  <c r="G104412" i="20"/>
  <c r="H104412" i="20" s="1"/>
  <c r="I104412" i="20" s="1"/>
  <c r="G104413" i="20"/>
  <c r="H104413" i="20" s="1"/>
  <c r="I104413" i="20" s="1"/>
  <c r="G104414" i="20"/>
  <c r="H104414" i="20" s="1"/>
  <c r="I104414" i="20" s="1"/>
  <c r="G104415" i="20"/>
  <c r="H104415" i="20" s="1"/>
  <c r="I104415" i="20" s="1"/>
  <c r="G104416" i="20"/>
  <c r="H104416" i="20" s="1"/>
  <c r="I104416" i="20" s="1"/>
  <c r="G104417" i="20"/>
  <c r="H104417" i="20" s="1"/>
  <c r="I104417" i="20" s="1"/>
  <c r="G104418" i="20"/>
  <c r="H104418" i="20" s="1"/>
  <c r="I104418" i="20" s="1"/>
  <c r="G104419" i="20"/>
  <c r="H104419" i="20" s="1"/>
  <c r="I104419" i="20" s="1"/>
  <c r="G104420" i="20"/>
  <c r="H104420" i="20" s="1"/>
  <c r="I104420" i="20" s="1"/>
  <c r="G104421" i="20"/>
  <c r="H104421" i="20" s="1"/>
  <c r="I104421" i="20" s="1"/>
  <c r="G104422" i="20"/>
  <c r="H104422" i="20" s="1"/>
  <c r="I104422" i="20" s="1"/>
  <c r="G104423" i="20"/>
  <c r="H104423" i="20" s="1"/>
  <c r="I104423" i="20" s="1"/>
  <c r="G104424" i="20"/>
  <c r="H104424" i="20" s="1"/>
  <c r="I104424" i="20" s="1"/>
  <c r="G104425" i="20"/>
  <c r="H104425" i="20" s="1"/>
  <c r="I104425" i="20" s="1"/>
  <c r="G104426" i="20"/>
  <c r="H104426" i="20" s="1"/>
  <c r="I104426" i="20" s="1"/>
  <c r="G104427" i="20"/>
  <c r="H104427" i="20" s="1"/>
  <c r="I104427" i="20" s="1"/>
  <c r="G104428" i="20"/>
  <c r="H104428" i="20" s="1"/>
  <c r="I104428" i="20" s="1"/>
  <c r="G104429" i="20"/>
  <c r="H104429" i="20" s="1"/>
  <c r="I104429" i="20" s="1"/>
  <c r="G104430" i="20"/>
  <c r="H104430" i="20" s="1"/>
  <c r="I104430" i="20" s="1"/>
  <c r="G104431" i="20"/>
  <c r="H104431" i="20" s="1"/>
  <c r="I104431" i="20" s="1"/>
  <c r="G104432" i="20"/>
  <c r="H104432" i="20" s="1"/>
  <c r="I104432" i="20" s="1"/>
  <c r="G104433" i="20"/>
  <c r="H104433" i="20" s="1"/>
  <c r="I104433" i="20" s="1"/>
  <c r="G104434" i="20"/>
  <c r="H104434" i="20" s="1"/>
  <c r="I104434" i="20" s="1"/>
  <c r="G104435" i="20"/>
  <c r="H104435" i="20" s="1"/>
  <c r="I104435" i="20" s="1"/>
  <c r="G104436" i="20"/>
  <c r="H104436" i="20" s="1"/>
  <c r="I104436" i="20" s="1"/>
  <c r="G104437" i="20"/>
  <c r="H104437" i="20" s="1"/>
  <c r="I104437" i="20" s="1"/>
  <c r="G104438" i="20"/>
  <c r="H104438" i="20" s="1"/>
  <c r="I104438" i="20" s="1"/>
  <c r="G104439" i="20"/>
  <c r="H104439" i="20" s="1"/>
  <c r="I104439" i="20" s="1"/>
  <c r="G104440" i="20"/>
  <c r="H104440" i="20" s="1"/>
  <c r="I104440" i="20" s="1"/>
  <c r="G104441" i="20"/>
  <c r="H104441" i="20" s="1"/>
  <c r="I104441" i="20" s="1"/>
  <c r="G104442" i="20"/>
  <c r="H104442" i="20" s="1"/>
  <c r="I104442" i="20" s="1"/>
  <c r="G104443" i="20"/>
  <c r="H104443" i="20" s="1"/>
  <c r="I104443" i="20" s="1"/>
  <c r="G104444" i="20"/>
  <c r="H104444" i="20" s="1"/>
  <c r="I104444" i="20" s="1"/>
  <c r="G104445" i="20"/>
  <c r="H104445" i="20" s="1"/>
  <c r="I104445" i="20" s="1"/>
  <c r="G104446" i="20"/>
  <c r="H104446" i="20" s="1"/>
  <c r="I104446" i="20" s="1"/>
  <c r="G104447" i="20"/>
  <c r="H104447" i="20" s="1"/>
  <c r="I104447" i="20" s="1"/>
  <c r="G104448" i="20"/>
  <c r="H104448" i="20" s="1"/>
  <c r="I104448" i="20" s="1"/>
  <c r="G104449" i="20"/>
  <c r="H104449" i="20" s="1"/>
  <c r="I104449" i="20" s="1"/>
  <c r="G104450" i="20"/>
  <c r="H104450" i="20" s="1"/>
  <c r="I104450" i="20" s="1"/>
  <c r="G104451" i="20"/>
  <c r="H104451" i="20" s="1"/>
  <c r="I104451" i="20" s="1"/>
  <c r="G104452" i="20"/>
  <c r="H104452" i="20" s="1"/>
  <c r="I104452" i="20" s="1"/>
  <c r="G104453" i="20"/>
  <c r="H104453" i="20" s="1"/>
  <c r="I104453" i="20" s="1"/>
  <c r="G104454" i="20"/>
  <c r="H104454" i="20" s="1"/>
  <c r="I104454" i="20" s="1"/>
  <c r="G104455" i="20"/>
  <c r="H104455" i="20" s="1"/>
  <c r="I104455" i="20" s="1"/>
  <c r="G104456" i="20"/>
  <c r="H104456" i="20" s="1"/>
  <c r="I104456" i="20" s="1"/>
  <c r="G104457" i="20"/>
  <c r="H104457" i="20" s="1"/>
  <c r="I104457" i="20" s="1"/>
  <c r="G104458" i="20"/>
  <c r="H104458" i="20" s="1"/>
  <c r="I104458" i="20" s="1"/>
  <c r="G104459" i="20"/>
  <c r="H104459" i="20" s="1"/>
  <c r="I104459" i="20" s="1"/>
  <c r="G104460" i="20"/>
  <c r="H104460" i="20" s="1"/>
  <c r="I104460" i="20" s="1"/>
  <c r="G104461" i="20"/>
  <c r="H104461" i="20" s="1"/>
  <c r="I104461" i="20" s="1"/>
  <c r="G104462" i="20"/>
  <c r="H104462" i="20" s="1"/>
  <c r="I104462" i="20" s="1"/>
  <c r="G104463" i="20"/>
  <c r="H104463" i="20" s="1"/>
  <c r="I104463" i="20" s="1"/>
  <c r="G104464" i="20"/>
  <c r="H104464" i="20" s="1"/>
  <c r="I104464" i="20" s="1"/>
  <c r="G104465" i="20"/>
  <c r="H104465" i="20" s="1"/>
  <c r="I104465" i="20" s="1"/>
  <c r="G104466" i="20"/>
  <c r="H104466" i="20" s="1"/>
  <c r="I104466" i="20" s="1"/>
  <c r="G104467" i="20"/>
  <c r="H104467" i="20" s="1"/>
  <c r="I104467" i="20" s="1"/>
  <c r="G104468" i="20"/>
  <c r="H104468" i="20" s="1"/>
  <c r="I104468" i="20" s="1"/>
  <c r="G104469" i="20"/>
  <c r="H104469" i="20" s="1"/>
  <c r="I104469" i="20" s="1"/>
  <c r="G104470" i="20"/>
  <c r="H104470" i="20" s="1"/>
  <c r="I104470" i="20" s="1"/>
  <c r="G104471" i="20"/>
  <c r="H104471" i="20" s="1"/>
  <c r="I104471" i="20" s="1"/>
  <c r="G104472" i="20"/>
  <c r="H104472" i="20" s="1"/>
  <c r="I104472" i="20" s="1"/>
  <c r="G104473" i="20"/>
  <c r="H104473" i="20" s="1"/>
  <c r="I104473" i="20" s="1"/>
  <c r="G104474" i="20"/>
  <c r="H104474" i="20" s="1"/>
  <c r="I104474" i="20" s="1"/>
  <c r="G104475" i="20"/>
  <c r="H104475" i="20" s="1"/>
  <c r="I104475" i="20" s="1"/>
  <c r="G104476" i="20"/>
  <c r="H104476" i="20" s="1"/>
  <c r="I104476" i="20" s="1"/>
  <c r="G104477" i="20"/>
  <c r="H104477" i="20" s="1"/>
  <c r="I104477" i="20" s="1"/>
  <c r="G104478" i="20"/>
  <c r="H104478" i="20" s="1"/>
  <c r="I104478" i="20" s="1"/>
  <c r="G104479" i="20"/>
  <c r="H104479" i="20" s="1"/>
  <c r="I104479" i="20" s="1"/>
  <c r="G104480" i="20"/>
  <c r="H104480" i="20" s="1"/>
  <c r="I104480" i="20" s="1"/>
  <c r="G104481" i="20"/>
  <c r="H104481" i="20" s="1"/>
  <c r="I104481" i="20" s="1"/>
  <c r="G104482" i="20"/>
  <c r="H104482" i="20" s="1"/>
  <c r="I104482" i="20" s="1"/>
  <c r="G104483" i="20"/>
  <c r="H104483" i="20" s="1"/>
  <c r="I104483" i="20" s="1"/>
  <c r="G104484" i="20"/>
  <c r="H104484" i="20" s="1"/>
  <c r="I104484" i="20" s="1"/>
  <c r="G104485" i="20"/>
  <c r="H104485" i="20" s="1"/>
  <c r="I104485" i="20" s="1"/>
  <c r="G104486" i="20"/>
  <c r="H104486" i="20" s="1"/>
  <c r="I104486" i="20" s="1"/>
  <c r="G104487" i="20"/>
  <c r="H104487" i="20" s="1"/>
  <c r="I104487" i="20" s="1"/>
  <c r="G104488" i="20"/>
  <c r="H104488" i="20" s="1"/>
  <c r="I104488" i="20" s="1"/>
  <c r="G104489" i="20"/>
  <c r="H104489" i="20" s="1"/>
  <c r="I104489" i="20" s="1"/>
  <c r="G104490" i="20"/>
  <c r="H104490" i="20" s="1"/>
  <c r="I104490" i="20" s="1"/>
  <c r="G104491" i="20"/>
  <c r="H104491" i="20" s="1"/>
  <c r="I104491" i="20" s="1"/>
  <c r="G104492" i="20"/>
  <c r="H104492" i="20" s="1"/>
  <c r="I104492" i="20" s="1"/>
  <c r="G104493" i="20"/>
  <c r="H104493" i="20" s="1"/>
  <c r="I104493" i="20" s="1"/>
  <c r="G104494" i="20"/>
  <c r="H104494" i="20" s="1"/>
  <c r="I104494" i="20" s="1"/>
  <c r="G104495" i="20"/>
  <c r="H104495" i="20" s="1"/>
  <c r="I104495" i="20" s="1"/>
  <c r="G104496" i="20"/>
  <c r="H104496" i="20" s="1"/>
  <c r="I104496" i="20" s="1"/>
  <c r="G104497" i="20"/>
  <c r="H104497" i="20" s="1"/>
  <c r="I104497" i="20" s="1"/>
  <c r="G104498" i="20"/>
  <c r="H104498" i="20" s="1"/>
  <c r="I104498" i="20" s="1"/>
  <c r="G104499" i="20"/>
  <c r="H104499" i="20" s="1"/>
  <c r="I104499" i="20" s="1"/>
  <c r="G104500" i="20"/>
  <c r="H104500" i="20" s="1"/>
  <c r="I104500" i="20" s="1"/>
  <c r="G104501" i="20"/>
  <c r="H104501" i="20" s="1"/>
  <c r="I104501" i="20" s="1"/>
  <c r="G104502" i="20"/>
  <c r="H104502" i="20" s="1"/>
  <c r="I104502" i="20" s="1"/>
  <c r="G104503" i="20"/>
  <c r="H104503" i="20" s="1"/>
  <c r="I104503" i="20" s="1"/>
  <c r="G104504" i="20"/>
  <c r="H104504" i="20" s="1"/>
  <c r="I104504" i="20" s="1"/>
  <c r="G104505" i="20"/>
  <c r="H104505" i="20" s="1"/>
  <c r="I104505" i="20" s="1"/>
  <c r="G104506" i="20"/>
  <c r="H104506" i="20" s="1"/>
  <c r="I104506" i="20" s="1"/>
  <c r="G104507" i="20"/>
  <c r="H104507" i="20" s="1"/>
  <c r="I104507" i="20" s="1"/>
  <c r="G104508" i="20"/>
  <c r="H104508" i="20" s="1"/>
  <c r="I104508" i="20" s="1"/>
  <c r="G104509" i="20"/>
  <c r="H104509" i="20" s="1"/>
  <c r="I104509" i="20" s="1"/>
  <c r="G104510" i="20"/>
  <c r="H104510" i="20" s="1"/>
  <c r="I104510" i="20" s="1"/>
  <c r="G104511" i="20"/>
  <c r="H104511" i="20" s="1"/>
  <c r="I104511" i="20" s="1"/>
  <c r="G104512" i="20"/>
  <c r="H104512" i="20" s="1"/>
  <c r="I104512" i="20" s="1"/>
  <c r="G104513" i="20"/>
  <c r="H104513" i="20" s="1"/>
  <c r="I104513" i="20" s="1"/>
  <c r="G104514" i="20"/>
  <c r="H104514" i="20" s="1"/>
  <c r="I104514" i="20" s="1"/>
  <c r="G104515" i="20"/>
  <c r="H104515" i="20" s="1"/>
  <c r="I104515" i="20" s="1"/>
  <c r="G104516" i="20"/>
  <c r="H104516" i="20" s="1"/>
  <c r="I104516" i="20" s="1"/>
  <c r="G104517" i="20"/>
  <c r="H104517" i="20" s="1"/>
  <c r="I104517" i="20" s="1"/>
  <c r="G104518" i="20"/>
  <c r="H104518" i="20" s="1"/>
  <c r="I104518" i="20" s="1"/>
  <c r="G104519" i="20"/>
  <c r="H104519" i="20" s="1"/>
  <c r="I104519" i="20" s="1"/>
  <c r="G104520" i="20"/>
  <c r="H104520" i="20" s="1"/>
  <c r="I104520" i="20" s="1"/>
  <c r="G104521" i="20"/>
  <c r="H104521" i="20" s="1"/>
  <c r="I104521" i="20" s="1"/>
  <c r="G104522" i="20"/>
  <c r="H104522" i="20" s="1"/>
  <c r="I104522" i="20" s="1"/>
  <c r="G104523" i="20"/>
  <c r="H104523" i="20" s="1"/>
  <c r="I104523" i="20" s="1"/>
  <c r="G104524" i="20"/>
  <c r="H104524" i="20" s="1"/>
  <c r="I104524" i="20" s="1"/>
  <c r="G104525" i="20"/>
  <c r="H104525" i="20" s="1"/>
  <c r="I104525" i="20" s="1"/>
  <c r="G104526" i="20"/>
  <c r="H104526" i="20" s="1"/>
  <c r="I104526" i="20" s="1"/>
  <c r="G104527" i="20"/>
  <c r="H104527" i="20" s="1"/>
  <c r="I104527" i="20" s="1"/>
  <c r="G104528" i="20"/>
  <c r="H104528" i="20" s="1"/>
  <c r="I104528" i="20" s="1"/>
  <c r="G104529" i="20"/>
  <c r="H104529" i="20" s="1"/>
  <c r="I104529" i="20" s="1"/>
  <c r="G104530" i="20"/>
  <c r="H104530" i="20" s="1"/>
  <c r="I104530" i="20" s="1"/>
  <c r="G104531" i="20"/>
  <c r="H104531" i="20" s="1"/>
  <c r="I104531" i="20" s="1"/>
  <c r="G104532" i="20"/>
  <c r="H104532" i="20" s="1"/>
  <c r="I104532" i="20" s="1"/>
  <c r="G104533" i="20"/>
  <c r="H104533" i="20" s="1"/>
  <c r="I104533" i="20" s="1"/>
  <c r="G104534" i="20"/>
  <c r="H104534" i="20" s="1"/>
  <c r="I104534" i="20" s="1"/>
  <c r="G104535" i="20"/>
  <c r="H104535" i="20" s="1"/>
  <c r="I104535" i="20" s="1"/>
  <c r="G104536" i="20"/>
  <c r="H104536" i="20" s="1"/>
  <c r="I104536" i="20" s="1"/>
  <c r="G104537" i="20"/>
  <c r="H104537" i="20" s="1"/>
  <c r="I104537" i="20" s="1"/>
  <c r="G104538" i="20"/>
  <c r="H104538" i="20" s="1"/>
  <c r="I104538" i="20" s="1"/>
  <c r="G104539" i="20"/>
  <c r="H104539" i="20" s="1"/>
  <c r="I104539" i="20" s="1"/>
  <c r="G104540" i="20"/>
  <c r="H104540" i="20" s="1"/>
  <c r="I104540" i="20" s="1"/>
  <c r="G104541" i="20"/>
  <c r="H104541" i="20" s="1"/>
  <c r="I104541" i="20" s="1"/>
  <c r="G104542" i="20"/>
  <c r="H104542" i="20" s="1"/>
  <c r="I104542" i="20" s="1"/>
  <c r="G104543" i="20"/>
  <c r="H104543" i="20" s="1"/>
  <c r="I104543" i="20" s="1"/>
  <c r="G104544" i="20"/>
  <c r="H104544" i="20" s="1"/>
  <c r="I104544" i="20" s="1"/>
  <c r="G104545" i="20"/>
  <c r="H104545" i="20" s="1"/>
  <c r="I104545" i="20" s="1"/>
  <c r="G104546" i="20"/>
  <c r="H104546" i="20" s="1"/>
  <c r="I104546" i="20" s="1"/>
  <c r="G104547" i="20"/>
  <c r="H104547" i="20" s="1"/>
  <c r="I104547" i="20" s="1"/>
  <c r="G104548" i="20"/>
  <c r="H104548" i="20" s="1"/>
  <c r="I104548" i="20" s="1"/>
  <c r="G104549" i="20"/>
  <c r="H104549" i="20" s="1"/>
  <c r="I104549" i="20" s="1"/>
  <c r="G104550" i="20"/>
  <c r="H104550" i="20" s="1"/>
  <c r="I104550" i="20" s="1"/>
  <c r="G104551" i="20"/>
  <c r="H104551" i="20" s="1"/>
  <c r="I104551" i="20" s="1"/>
  <c r="G104552" i="20"/>
  <c r="H104552" i="20" s="1"/>
  <c r="I104552" i="20" s="1"/>
  <c r="G104553" i="20"/>
  <c r="H104553" i="20" s="1"/>
  <c r="I104553" i="20" s="1"/>
  <c r="G104554" i="20"/>
  <c r="H104554" i="20" s="1"/>
  <c r="I104554" i="20" s="1"/>
  <c r="G104555" i="20"/>
  <c r="H104555" i="20" s="1"/>
  <c r="I104555" i="20" s="1"/>
  <c r="G104556" i="20"/>
  <c r="H104556" i="20" s="1"/>
  <c r="I104556" i="20" s="1"/>
  <c r="G104557" i="20"/>
  <c r="H104557" i="20" s="1"/>
  <c r="I104557" i="20" s="1"/>
  <c r="G104558" i="20"/>
  <c r="H104558" i="20" s="1"/>
  <c r="I104558" i="20" s="1"/>
  <c r="G104559" i="20"/>
  <c r="H104559" i="20" s="1"/>
  <c r="I104559" i="20" s="1"/>
  <c r="G104560" i="20"/>
  <c r="H104560" i="20" s="1"/>
  <c r="I104560" i="20" s="1"/>
  <c r="G104561" i="20"/>
  <c r="H104561" i="20" s="1"/>
  <c r="I104561" i="20" s="1"/>
  <c r="G104562" i="20"/>
  <c r="H104562" i="20" s="1"/>
  <c r="I104562" i="20" s="1"/>
  <c r="G104563" i="20"/>
  <c r="H104563" i="20" s="1"/>
  <c r="I104563" i="20" s="1"/>
  <c r="G104564" i="20"/>
  <c r="H104564" i="20" s="1"/>
  <c r="I104564" i="20" s="1"/>
  <c r="G104565" i="20"/>
  <c r="H104565" i="20" s="1"/>
  <c r="I104565" i="20" s="1"/>
  <c r="G104566" i="20"/>
  <c r="H104566" i="20" s="1"/>
  <c r="I104566" i="20" s="1"/>
  <c r="G104567" i="20"/>
  <c r="H104567" i="20" s="1"/>
  <c r="I104567" i="20" s="1"/>
  <c r="G104568" i="20"/>
  <c r="H104568" i="20" s="1"/>
  <c r="I104568" i="20" s="1"/>
  <c r="G104569" i="20"/>
  <c r="H104569" i="20" s="1"/>
  <c r="I104569" i="20" s="1"/>
  <c r="G104570" i="20"/>
  <c r="H104570" i="20" s="1"/>
  <c r="I104570" i="20" s="1"/>
  <c r="G104571" i="20"/>
  <c r="H104571" i="20" s="1"/>
  <c r="I104571" i="20" s="1"/>
  <c r="G104572" i="20"/>
  <c r="H104572" i="20" s="1"/>
  <c r="I104572" i="20" s="1"/>
  <c r="G104573" i="20"/>
  <c r="H104573" i="20" s="1"/>
  <c r="I104573" i="20" s="1"/>
  <c r="G104574" i="20"/>
  <c r="H104574" i="20" s="1"/>
  <c r="I104574" i="20" s="1"/>
  <c r="G104575" i="20"/>
  <c r="H104575" i="20" s="1"/>
  <c r="I104575" i="20" s="1"/>
  <c r="G104576" i="20"/>
  <c r="H104576" i="20" s="1"/>
  <c r="I104576" i="20" s="1"/>
  <c r="G104577" i="20"/>
  <c r="H104577" i="20" s="1"/>
  <c r="I104577" i="20" s="1"/>
  <c r="G104578" i="20"/>
  <c r="H104578" i="20" s="1"/>
  <c r="I104578" i="20" s="1"/>
  <c r="G104579" i="20"/>
  <c r="H104579" i="20" s="1"/>
  <c r="I104579" i="20" s="1"/>
  <c r="G104580" i="20"/>
  <c r="H104580" i="20" s="1"/>
  <c r="I104580" i="20" s="1"/>
  <c r="G104581" i="20"/>
  <c r="H104581" i="20" s="1"/>
  <c r="I104581" i="20" s="1"/>
  <c r="G104582" i="20"/>
  <c r="H104582" i="20" s="1"/>
  <c r="I104582" i="20" s="1"/>
  <c r="G104583" i="20"/>
  <c r="H104583" i="20" s="1"/>
  <c r="I104583" i="20" s="1"/>
  <c r="G104584" i="20"/>
  <c r="H104584" i="20" s="1"/>
  <c r="I104584" i="20" s="1"/>
  <c r="G104585" i="20"/>
  <c r="H104585" i="20" s="1"/>
  <c r="I104585" i="20" s="1"/>
  <c r="G104586" i="20"/>
  <c r="H104586" i="20" s="1"/>
  <c r="I104586" i="20" s="1"/>
  <c r="G104587" i="20"/>
  <c r="H104587" i="20" s="1"/>
  <c r="I104587" i="20" s="1"/>
  <c r="G104588" i="20"/>
  <c r="H104588" i="20" s="1"/>
  <c r="I104588" i="20" s="1"/>
  <c r="G104589" i="20"/>
  <c r="H104589" i="20" s="1"/>
  <c r="I104589" i="20" s="1"/>
  <c r="G104590" i="20"/>
  <c r="H104590" i="20" s="1"/>
  <c r="I104590" i="20" s="1"/>
  <c r="G104591" i="20"/>
  <c r="H104591" i="20" s="1"/>
  <c r="I104591" i="20" s="1"/>
  <c r="G104592" i="20"/>
  <c r="H104592" i="20" s="1"/>
  <c r="I104592" i="20" s="1"/>
  <c r="G104593" i="20"/>
  <c r="H104593" i="20" s="1"/>
  <c r="I104593" i="20" s="1"/>
  <c r="G104594" i="20"/>
  <c r="H104594" i="20" s="1"/>
  <c r="I104594" i="20" s="1"/>
  <c r="G104595" i="20"/>
  <c r="H104595" i="20" s="1"/>
  <c r="I104595" i="20" s="1"/>
  <c r="G104596" i="20"/>
  <c r="H104596" i="20" s="1"/>
  <c r="I104596" i="20" s="1"/>
  <c r="G104597" i="20"/>
  <c r="H104597" i="20" s="1"/>
  <c r="I104597" i="20" s="1"/>
  <c r="G104598" i="20"/>
  <c r="H104598" i="20" s="1"/>
  <c r="I104598" i="20" s="1"/>
  <c r="G104599" i="20"/>
  <c r="H104599" i="20" s="1"/>
  <c r="I104599" i="20" s="1"/>
  <c r="G104600" i="20"/>
  <c r="H104600" i="20" s="1"/>
  <c r="I104600" i="20" s="1"/>
  <c r="G104601" i="20"/>
  <c r="H104601" i="20" s="1"/>
  <c r="I104601" i="20" s="1"/>
  <c r="G104602" i="20"/>
  <c r="H104602" i="20" s="1"/>
  <c r="I104602" i="20" s="1"/>
  <c r="G104603" i="20"/>
  <c r="H104603" i="20" s="1"/>
  <c r="I104603" i="20" s="1"/>
  <c r="G104604" i="20"/>
  <c r="H104604" i="20" s="1"/>
  <c r="I104604" i="20" s="1"/>
  <c r="G104605" i="20"/>
  <c r="H104605" i="20" s="1"/>
  <c r="I104605" i="20" s="1"/>
  <c r="G104606" i="20"/>
  <c r="H104606" i="20" s="1"/>
  <c r="I104606" i="20" s="1"/>
  <c r="G104607" i="20"/>
  <c r="H104607" i="20" s="1"/>
  <c r="I104607" i="20" s="1"/>
  <c r="G104608" i="20"/>
  <c r="H104608" i="20" s="1"/>
  <c r="I104608" i="20" s="1"/>
  <c r="G104609" i="20"/>
  <c r="H104609" i="20" s="1"/>
  <c r="I104609" i="20" s="1"/>
  <c r="G104610" i="20"/>
  <c r="H104610" i="20" s="1"/>
  <c r="I104610" i="20" s="1"/>
  <c r="G104611" i="20"/>
  <c r="H104611" i="20" s="1"/>
  <c r="I104611" i="20" s="1"/>
  <c r="G104612" i="20"/>
  <c r="H104612" i="20" s="1"/>
  <c r="I104612" i="20" s="1"/>
  <c r="G104613" i="20"/>
  <c r="H104613" i="20" s="1"/>
  <c r="I104613" i="20" s="1"/>
  <c r="G104614" i="20"/>
  <c r="H104614" i="20" s="1"/>
  <c r="I104614" i="20" s="1"/>
  <c r="G104615" i="20"/>
  <c r="H104615" i="20" s="1"/>
  <c r="I104615" i="20" s="1"/>
  <c r="G104616" i="20"/>
  <c r="H104616" i="20" s="1"/>
  <c r="I104616" i="20" s="1"/>
  <c r="G104617" i="20"/>
  <c r="H104617" i="20" s="1"/>
  <c r="I104617" i="20" s="1"/>
  <c r="G104618" i="20"/>
  <c r="H104618" i="20" s="1"/>
  <c r="I104618" i="20" s="1"/>
  <c r="G104619" i="20"/>
  <c r="H104619" i="20" s="1"/>
  <c r="I104619" i="20" s="1"/>
  <c r="G104620" i="20"/>
  <c r="H104620" i="20" s="1"/>
  <c r="I104620" i="20" s="1"/>
  <c r="G104621" i="20"/>
  <c r="H104621" i="20" s="1"/>
  <c r="I104621" i="20" s="1"/>
  <c r="G104622" i="20"/>
  <c r="H104622" i="20" s="1"/>
  <c r="I104622" i="20" s="1"/>
  <c r="G104623" i="20"/>
  <c r="H104623" i="20" s="1"/>
  <c r="I104623" i="20" s="1"/>
  <c r="G104624" i="20"/>
  <c r="H104624" i="20" s="1"/>
  <c r="I104624" i="20" s="1"/>
  <c r="G104625" i="20"/>
  <c r="H104625" i="20" s="1"/>
  <c r="I104625" i="20" s="1"/>
  <c r="G104626" i="20"/>
  <c r="H104626" i="20" s="1"/>
  <c r="I104626" i="20" s="1"/>
  <c r="G104627" i="20"/>
  <c r="H104627" i="20" s="1"/>
  <c r="I104627" i="20" s="1"/>
  <c r="G104628" i="20"/>
  <c r="H104628" i="20" s="1"/>
  <c r="I104628" i="20" s="1"/>
  <c r="G104629" i="20"/>
  <c r="H104629" i="20" s="1"/>
  <c r="I104629" i="20" s="1"/>
  <c r="G104630" i="20"/>
  <c r="H104630" i="20" s="1"/>
  <c r="I104630" i="20" s="1"/>
  <c r="G104631" i="20"/>
  <c r="H104631" i="20" s="1"/>
  <c r="I104631" i="20" s="1"/>
  <c r="G104632" i="20"/>
  <c r="H104632" i="20" s="1"/>
  <c r="I104632" i="20" s="1"/>
  <c r="G104633" i="20"/>
  <c r="H104633" i="20" s="1"/>
  <c r="I104633" i="20" s="1"/>
  <c r="G104634" i="20"/>
  <c r="H104634" i="20" s="1"/>
  <c r="I104634" i="20" s="1"/>
  <c r="G104635" i="20"/>
  <c r="H104635" i="20" s="1"/>
  <c r="I104635" i="20" s="1"/>
  <c r="G104636" i="20"/>
  <c r="H104636" i="20" s="1"/>
  <c r="I104636" i="20" s="1"/>
  <c r="G104637" i="20"/>
  <c r="H104637" i="20" s="1"/>
  <c r="I104637" i="20" s="1"/>
  <c r="G104638" i="20"/>
  <c r="H104638" i="20" s="1"/>
  <c r="I104638" i="20" s="1"/>
  <c r="G104639" i="20"/>
  <c r="H104639" i="20" s="1"/>
  <c r="I104639" i="20" s="1"/>
  <c r="G104640" i="20"/>
  <c r="H104640" i="20" s="1"/>
  <c r="I104640" i="20" s="1"/>
  <c r="G104641" i="20"/>
  <c r="H104641" i="20" s="1"/>
  <c r="I104641" i="20" s="1"/>
  <c r="G104642" i="20"/>
  <c r="H104642" i="20" s="1"/>
  <c r="I104642" i="20" s="1"/>
  <c r="G104643" i="20"/>
  <c r="H104643" i="20" s="1"/>
  <c r="I104643" i="20" s="1"/>
  <c r="G104644" i="20"/>
  <c r="H104644" i="20" s="1"/>
  <c r="I104644" i="20" s="1"/>
  <c r="G104645" i="20"/>
  <c r="H104645" i="20" s="1"/>
  <c r="I104645" i="20" s="1"/>
  <c r="G104646" i="20"/>
  <c r="H104646" i="20" s="1"/>
  <c r="I104646" i="20" s="1"/>
  <c r="G104647" i="20"/>
  <c r="H104647" i="20" s="1"/>
  <c r="I104647" i="20" s="1"/>
  <c r="G104648" i="20"/>
  <c r="H104648" i="20" s="1"/>
  <c r="I104648" i="20" s="1"/>
  <c r="G104649" i="20"/>
  <c r="H104649" i="20" s="1"/>
  <c r="I104649" i="20" s="1"/>
  <c r="G104650" i="20"/>
  <c r="H104650" i="20" s="1"/>
  <c r="I104650" i="20" s="1"/>
  <c r="G104651" i="20"/>
  <c r="H104651" i="20" s="1"/>
  <c r="I104651" i="20" s="1"/>
  <c r="G104652" i="20"/>
  <c r="H104652" i="20" s="1"/>
  <c r="I104652" i="20" s="1"/>
  <c r="G104653" i="20"/>
  <c r="H104653" i="20" s="1"/>
  <c r="I104653" i="20" s="1"/>
  <c r="G104654" i="20"/>
  <c r="H104654" i="20" s="1"/>
  <c r="I104654" i="20" s="1"/>
  <c r="G104655" i="20"/>
  <c r="H104655" i="20" s="1"/>
  <c r="I104655" i="20" s="1"/>
  <c r="G104656" i="20"/>
  <c r="H104656" i="20" s="1"/>
  <c r="I104656" i="20" s="1"/>
  <c r="G104657" i="20"/>
  <c r="H104657" i="20" s="1"/>
  <c r="I104657" i="20" s="1"/>
  <c r="G104658" i="20"/>
  <c r="H104658" i="20" s="1"/>
  <c r="I104658" i="20" s="1"/>
  <c r="G104659" i="20"/>
  <c r="H104659" i="20" s="1"/>
  <c r="I104659" i="20" s="1"/>
  <c r="G104660" i="20"/>
  <c r="H104660" i="20" s="1"/>
  <c r="I104660" i="20" s="1"/>
  <c r="G104661" i="20"/>
  <c r="H104661" i="20" s="1"/>
  <c r="I104661" i="20" s="1"/>
  <c r="G104662" i="20"/>
  <c r="H104662" i="20" s="1"/>
  <c r="I104662" i="20" s="1"/>
  <c r="G104663" i="20"/>
  <c r="H104663" i="20" s="1"/>
  <c r="I104663" i="20" s="1"/>
  <c r="G104664" i="20"/>
  <c r="H104664" i="20" s="1"/>
  <c r="I104664" i="20" s="1"/>
  <c r="G104665" i="20"/>
  <c r="H104665" i="20" s="1"/>
  <c r="I104665" i="20" s="1"/>
  <c r="G104666" i="20"/>
  <c r="H104666" i="20" s="1"/>
  <c r="I104666" i="20" s="1"/>
  <c r="G104667" i="20"/>
  <c r="H104667" i="20" s="1"/>
  <c r="I104667" i="20" s="1"/>
  <c r="G104668" i="20"/>
  <c r="H104668" i="20" s="1"/>
  <c r="I104668" i="20" s="1"/>
  <c r="G104669" i="20"/>
  <c r="H104669" i="20" s="1"/>
  <c r="I104669" i="20" s="1"/>
  <c r="G104670" i="20"/>
  <c r="H104670" i="20" s="1"/>
  <c r="I104670" i="20" s="1"/>
  <c r="G104671" i="20"/>
  <c r="H104671" i="20" s="1"/>
  <c r="I104671" i="20" s="1"/>
  <c r="G104672" i="20"/>
  <c r="H104672" i="20" s="1"/>
  <c r="I104672" i="20" s="1"/>
  <c r="G104673" i="20"/>
  <c r="H104673" i="20" s="1"/>
  <c r="I104673" i="20" s="1"/>
  <c r="G104674" i="20"/>
  <c r="H104674" i="20" s="1"/>
  <c r="I104674" i="20" s="1"/>
  <c r="G104675" i="20"/>
  <c r="H104675" i="20" s="1"/>
  <c r="I104675" i="20" s="1"/>
  <c r="G104676" i="20"/>
  <c r="H104676" i="20" s="1"/>
  <c r="I104676" i="20" s="1"/>
  <c r="G104677" i="20"/>
  <c r="H104677" i="20" s="1"/>
  <c r="I104677" i="20" s="1"/>
  <c r="G104678" i="20"/>
  <c r="H104678" i="20" s="1"/>
  <c r="I104678" i="20" s="1"/>
  <c r="G104679" i="20"/>
  <c r="H104679" i="20" s="1"/>
  <c r="I104679" i="20" s="1"/>
  <c r="G104680" i="20"/>
  <c r="H104680" i="20" s="1"/>
  <c r="I104680" i="20" s="1"/>
  <c r="G104681" i="20"/>
  <c r="H104681" i="20" s="1"/>
  <c r="I104681" i="20" s="1"/>
  <c r="G104682" i="20"/>
  <c r="H104682" i="20" s="1"/>
  <c r="I104682" i="20" s="1"/>
  <c r="G104683" i="20"/>
  <c r="H104683" i="20" s="1"/>
  <c r="I104683" i="20" s="1"/>
  <c r="G104684" i="20"/>
  <c r="H104684" i="20" s="1"/>
  <c r="I104684" i="20" s="1"/>
  <c r="G104685" i="20"/>
  <c r="H104685" i="20" s="1"/>
  <c r="I104685" i="20" s="1"/>
  <c r="G104686" i="20"/>
  <c r="H104686" i="20" s="1"/>
  <c r="I104686" i="20" s="1"/>
  <c r="G104687" i="20"/>
  <c r="H104687" i="20" s="1"/>
  <c r="I104687" i="20" s="1"/>
  <c r="G104688" i="20"/>
  <c r="H104688" i="20" s="1"/>
  <c r="I104688" i="20" s="1"/>
  <c r="G104689" i="20"/>
  <c r="H104689" i="20" s="1"/>
  <c r="I104689" i="20" s="1"/>
  <c r="G104690" i="20"/>
  <c r="H104690" i="20" s="1"/>
  <c r="I104690" i="20" s="1"/>
  <c r="G104691" i="20"/>
  <c r="H104691" i="20" s="1"/>
  <c r="I104691" i="20" s="1"/>
  <c r="G104692" i="20"/>
  <c r="H104692" i="20" s="1"/>
  <c r="I104692" i="20" s="1"/>
  <c r="G104693" i="20"/>
  <c r="H104693" i="20" s="1"/>
  <c r="I104693" i="20" s="1"/>
  <c r="G104694" i="20"/>
  <c r="H104694" i="20" s="1"/>
  <c r="I104694" i="20" s="1"/>
  <c r="G104695" i="20"/>
  <c r="H104695" i="20" s="1"/>
  <c r="I104695" i="20" s="1"/>
  <c r="G104696" i="20"/>
  <c r="H104696" i="20" s="1"/>
  <c r="I104696" i="20" s="1"/>
  <c r="G104697" i="20"/>
  <c r="H104697" i="20" s="1"/>
  <c r="I104697" i="20" s="1"/>
  <c r="G104698" i="20"/>
  <c r="H104698" i="20" s="1"/>
  <c r="I104698" i="20" s="1"/>
  <c r="G104699" i="20"/>
  <c r="H104699" i="20" s="1"/>
  <c r="I104699" i="20" s="1"/>
  <c r="G104700" i="20"/>
  <c r="H104700" i="20" s="1"/>
  <c r="I104700" i="20" s="1"/>
  <c r="G104701" i="20"/>
  <c r="H104701" i="20" s="1"/>
  <c r="I104701" i="20" s="1"/>
  <c r="G104702" i="20"/>
  <c r="H104702" i="20" s="1"/>
  <c r="I104702" i="20" s="1"/>
  <c r="G104703" i="20"/>
  <c r="H104703" i="20" s="1"/>
  <c r="I104703" i="20" s="1"/>
  <c r="G104704" i="20"/>
  <c r="H104704" i="20" s="1"/>
  <c r="I104704" i="20" s="1"/>
  <c r="G104705" i="20"/>
  <c r="H104705" i="20" s="1"/>
  <c r="I104705" i="20" s="1"/>
  <c r="G104706" i="20"/>
  <c r="H104706" i="20" s="1"/>
  <c r="I104706" i="20" s="1"/>
  <c r="G104707" i="20"/>
  <c r="H104707" i="20" s="1"/>
  <c r="I104707" i="20" s="1"/>
  <c r="G104708" i="20"/>
  <c r="H104708" i="20" s="1"/>
  <c r="I104708" i="20" s="1"/>
  <c r="G104709" i="20"/>
  <c r="H104709" i="20" s="1"/>
  <c r="I104709" i="20" s="1"/>
  <c r="G104710" i="20"/>
  <c r="H104710" i="20" s="1"/>
  <c r="I104710" i="20" s="1"/>
  <c r="G104711" i="20"/>
  <c r="H104711" i="20" s="1"/>
  <c r="I104711" i="20" s="1"/>
  <c r="G104712" i="20"/>
  <c r="H104712" i="20" s="1"/>
  <c r="I104712" i="20" s="1"/>
  <c r="G104713" i="20"/>
  <c r="H104713" i="20" s="1"/>
  <c r="I104713" i="20" s="1"/>
  <c r="G104714" i="20"/>
  <c r="H104714" i="20" s="1"/>
  <c r="I104714" i="20" s="1"/>
  <c r="G104715" i="20"/>
  <c r="H104715" i="20" s="1"/>
  <c r="I104715" i="20" s="1"/>
  <c r="G104716" i="20"/>
  <c r="H104716" i="20" s="1"/>
  <c r="I104716" i="20" s="1"/>
  <c r="G104717" i="20"/>
  <c r="H104717" i="20" s="1"/>
  <c r="I104717" i="20" s="1"/>
  <c r="G104718" i="20"/>
  <c r="H104718" i="20" s="1"/>
  <c r="I104718" i="20" s="1"/>
  <c r="G104719" i="20"/>
  <c r="H104719" i="20" s="1"/>
  <c r="I104719" i="20" s="1"/>
  <c r="G104720" i="20"/>
  <c r="H104720" i="20" s="1"/>
  <c r="I104720" i="20" s="1"/>
  <c r="G104721" i="20"/>
  <c r="H104721" i="20" s="1"/>
  <c r="I104721" i="20" s="1"/>
  <c r="G104722" i="20"/>
  <c r="H104722" i="20" s="1"/>
  <c r="I104722" i="20" s="1"/>
  <c r="G104723" i="20"/>
  <c r="H104723" i="20" s="1"/>
  <c r="I104723" i="20" s="1"/>
  <c r="G104724" i="20"/>
  <c r="H104724" i="20" s="1"/>
  <c r="I104724" i="20" s="1"/>
  <c r="G104725" i="20"/>
  <c r="H104725" i="20" s="1"/>
  <c r="I104725" i="20" s="1"/>
  <c r="G104726" i="20"/>
  <c r="H104726" i="20" s="1"/>
  <c r="I104726" i="20" s="1"/>
  <c r="G104727" i="20"/>
  <c r="H104727" i="20" s="1"/>
  <c r="I104727" i="20" s="1"/>
  <c r="G104728" i="20"/>
  <c r="H104728" i="20" s="1"/>
  <c r="I104728" i="20" s="1"/>
  <c r="G104729" i="20"/>
  <c r="H104729" i="20" s="1"/>
  <c r="I104729" i="20" s="1"/>
  <c r="G104730" i="20"/>
  <c r="H104730" i="20" s="1"/>
  <c r="I104730" i="20" s="1"/>
  <c r="G104731" i="20"/>
  <c r="H104731" i="20" s="1"/>
  <c r="I104731" i="20" s="1"/>
  <c r="G104732" i="20"/>
  <c r="H104732" i="20" s="1"/>
  <c r="I104732" i="20" s="1"/>
  <c r="G104733" i="20"/>
  <c r="H104733" i="20" s="1"/>
  <c r="I104733" i="20" s="1"/>
  <c r="G104734" i="20"/>
  <c r="H104734" i="20" s="1"/>
  <c r="I104734" i="20" s="1"/>
  <c r="G104735" i="20"/>
  <c r="H104735" i="20" s="1"/>
  <c r="I104735" i="20" s="1"/>
  <c r="G104736" i="20"/>
  <c r="H104736" i="20" s="1"/>
  <c r="I104736" i="20" s="1"/>
  <c r="G104737" i="20"/>
  <c r="H104737" i="20" s="1"/>
  <c r="I104737" i="20" s="1"/>
  <c r="G104738" i="20"/>
  <c r="H104738" i="20" s="1"/>
  <c r="I104738" i="20" s="1"/>
  <c r="G104739" i="20"/>
  <c r="H104739" i="20" s="1"/>
  <c r="I104739" i="20" s="1"/>
  <c r="G104740" i="20"/>
  <c r="H104740" i="20" s="1"/>
  <c r="I104740" i="20" s="1"/>
  <c r="G104741" i="20"/>
  <c r="H104741" i="20" s="1"/>
  <c r="I104741" i="20" s="1"/>
  <c r="G104742" i="20"/>
  <c r="H104742" i="20" s="1"/>
  <c r="I104742" i="20" s="1"/>
  <c r="G104743" i="20"/>
  <c r="H104743" i="20" s="1"/>
  <c r="I104743" i="20" s="1"/>
  <c r="G104744" i="20"/>
  <c r="H104744" i="20" s="1"/>
  <c r="I104744" i="20" s="1"/>
  <c r="G104745" i="20"/>
  <c r="H104745" i="20" s="1"/>
  <c r="I104745" i="20" s="1"/>
  <c r="G104746" i="20"/>
  <c r="H104746" i="20" s="1"/>
  <c r="I104746" i="20" s="1"/>
  <c r="G104747" i="20"/>
  <c r="H104747" i="20" s="1"/>
  <c r="I104747" i="20" s="1"/>
  <c r="G104748" i="20"/>
  <c r="H104748" i="20" s="1"/>
  <c r="I104748" i="20" s="1"/>
  <c r="G104749" i="20"/>
  <c r="H104749" i="20" s="1"/>
  <c r="I104749" i="20" s="1"/>
  <c r="G104750" i="20"/>
  <c r="H104750" i="20" s="1"/>
  <c r="I104750" i="20" s="1"/>
  <c r="G104751" i="20"/>
  <c r="H104751" i="20" s="1"/>
  <c r="I104751" i="20" s="1"/>
  <c r="G104752" i="20"/>
  <c r="H104752" i="20" s="1"/>
  <c r="I104752" i="20" s="1"/>
  <c r="G104753" i="20"/>
  <c r="H104753" i="20" s="1"/>
  <c r="I104753" i="20" s="1"/>
  <c r="G104754" i="20"/>
  <c r="H104754" i="20" s="1"/>
  <c r="I104754" i="20" s="1"/>
  <c r="G104755" i="20"/>
  <c r="H104755" i="20" s="1"/>
  <c r="I104755" i="20" s="1"/>
  <c r="G104756" i="20"/>
  <c r="H104756" i="20" s="1"/>
  <c r="I104756" i="20" s="1"/>
  <c r="G104757" i="20"/>
  <c r="H104757" i="20" s="1"/>
  <c r="I104757" i="20" s="1"/>
  <c r="G104758" i="20"/>
  <c r="H104758" i="20" s="1"/>
  <c r="I104758" i="20" s="1"/>
  <c r="G104759" i="20"/>
  <c r="H104759" i="20" s="1"/>
  <c r="I104759" i="20" s="1"/>
  <c r="G104760" i="20"/>
  <c r="H104760" i="20" s="1"/>
  <c r="I104760" i="20" s="1"/>
  <c r="G104761" i="20"/>
  <c r="H104761" i="20" s="1"/>
  <c r="I104761" i="20" s="1"/>
  <c r="G104762" i="20"/>
  <c r="H104762" i="20" s="1"/>
  <c r="I104762" i="20" s="1"/>
  <c r="G104763" i="20"/>
  <c r="H104763" i="20" s="1"/>
  <c r="I104763" i="20" s="1"/>
  <c r="G104764" i="20"/>
  <c r="H104764" i="20" s="1"/>
  <c r="I104764" i="20" s="1"/>
  <c r="G104765" i="20"/>
  <c r="H104765" i="20" s="1"/>
  <c r="I104765" i="20" s="1"/>
  <c r="G104766" i="20"/>
  <c r="H104766" i="20" s="1"/>
  <c r="I104766" i="20" s="1"/>
  <c r="G104767" i="20"/>
  <c r="H104767" i="20" s="1"/>
  <c r="I104767" i="20" s="1"/>
  <c r="G104768" i="20"/>
  <c r="H104768" i="20" s="1"/>
  <c r="I104768" i="20" s="1"/>
  <c r="G104769" i="20"/>
  <c r="H104769" i="20" s="1"/>
  <c r="I104769" i="20" s="1"/>
  <c r="G104770" i="20"/>
  <c r="H104770" i="20" s="1"/>
  <c r="I104770" i="20" s="1"/>
  <c r="G104771" i="20"/>
  <c r="H104771" i="20" s="1"/>
  <c r="I104771" i="20" s="1"/>
  <c r="G104772" i="20"/>
  <c r="H104772" i="20" s="1"/>
  <c r="I104772" i="20" s="1"/>
  <c r="G104773" i="20"/>
  <c r="H104773" i="20" s="1"/>
  <c r="I104773" i="20" s="1"/>
  <c r="G104774" i="20"/>
  <c r="H104774" i="20" s="1"/>
  <c r="I104774" i="20" s="1"/>
  <c r="G104775" i="20"/>
  <c r="H104775" i="20" s="1"/>
  <c r="I104775" i="20" s="1"/>
  <c r="G104776" i="20"/>
  <c r="H104776" i="20" s="1"/>
  <c r="I104776" i="20" s="1"/>
  <c r="G104777" i="20"/>
  <c r="H104777" i="20" s="1"/>
  <c r="I104777" i="20" s="1"/>
  <c r="G104778" i="20"/>
  <c r="H104778" i="20" s="1"/>
  <c r="I104778" i="20" s="1"/>
  <c r="G104779" i="20"/>
  <c r="H104779" i="20" s="1"/>
  <c r="I104779" i="20" s="1"/>
  <c r="G104780" i="20"/>
  <c r="H104780" i="20" s="1"/>
  <c r="I104780" i="20" s="1"/>
  <c r="G104781" i="20"/>
  <c r="H104781" i="20" s="1"/>
  <c r="I104781" i="20" s="1"/>
  <c r="G104782" i="20"/>
  <c r="H104782" i="20" s="1"/>
  <c r="I104782" i="20" s="1"/>
  <c r="G104783" i="20"/>
  <c r="H104783" i="20" s="1"/>
  <c r="I104783" i="20" s="1"/>
  <c r="G104784" i="20"/>
  <c r="H104784" i="20" s="1"/>
  <c r="I104784" i="20" s="1"/>
  <c r="G104785" i="20"/>
  <c r="H104785" i="20" s="1"/>
  <c r="I104785" i="20" s="1"/>
  <c r="G104786" i="20"/>
  <c r="H104786" i="20" s="1"/>
  <c r="I104786" i="20" s="1"/>
  <c r="G104787" i="20"/>
  <c r="H104787" i="20" s="1"/>
  <c r="I104787" i="20" s="1"/>
  <c r="G104788" i="20"/>
  <c r="H104788" i="20" s="1"/>
  <c r="I104788" i="20" s="1"/>
  <c r="G104789" i="20"/>
  <c r="H104789" i="20" s="1"/>
  <c r="I104789" i="20" s="1"/>
  <c r="G104790" i="20"/>
  <c r="H104790" i="20" s="1"/>
  <c r="I104790" i="20" s="1"/>
  <c r="G104791" i="20"/>
  <c r="H104791" i="20" s="1"/>
  <c r="I104791" i="20" s="1"/>
  <c r="G104792" i="20"/>
  <c r="H104792" i="20" s="1"/>
  <c r="I104792" i="20" s="1"/>
  <c r="G104793" i="20"/>
  <c r="H104793" i="20" s="1"/>
  <c r="I104793" i="20" s="1"/>
  <c r="G104794" i="20"/>
  <c r="H104794" i="20" s="1"/>
  <c r="I104794" i="20" s="1"/>
  <c r="G104795" i="20"/>
  <c r="H104795" i="20" s="1"/>
  <c r="I104795" i="20" s="1"/>
  <c r="G104796" i="20"/>
  <c r="H104796" i="20" s="1"/>
  <c r="I104796" i="20" s="1"/>
  <c r="G104797" i="20"/>
  <c r="H104797" i="20" s="1"/>
  <c r="I104797" i="20" s="1"/>
  <c r="G104798" i="20"/>
  <c r="H104798" i="20" s="1"/>
  <c r="I104798" i="20" s="1"/>
  <c r="G104799" i="20"/>
  <c r="H104799" i="20" s="1"/>
  <c r="I104799" i="20" s="1"/>
  <c r="G104800" i="20"/>
  <c r="H104800" i="20" s="1"/>
  <c r="I104800" i="20" s="1"/>
  <c r="G104801" i="20"/>
  <c r="H104801" i="20" s="1"/>
  <c r="I104801" i="20" s="1"/>
  <c r="G104802" i="20"/>
  <c r="H104802" i="20" s="1"/>
  <c r="I104802" i="20" s="1"/>
  <c r="G104803" i="20"/>
  <c r="H104803" i="20" s="1"/>
  <c r="I104803" i="20" s="1"/>
  <c r="G104804" i="20"/>
  <c r="H104804" i="20" s="1"/>
  <c r="I104804" i="20" s="1"/>
  <c r="G104805" i="20"/>
  <c r="H104805" i="20" s="1"/>
  <c r="I104805" i="20" s="1"/>
  <c r="G104806" i="20"/>
  <c r="H104806" i="20" s="1"/>
  <c r="I104806" i="20" s="1"/>
  <c r="G104807" i="20"/>
  <c r="H104807" i="20" s="1"/>
  <c r="I104807" i="20" s="1"/>
  <c r="G104808" i="20"/>
  <c r="H104808" i="20" s="1"/>
  <c r="I104808" i="20" s="1"/>
  <c r="G104809" i="20"/>
  <c r="H104809" i="20" s="1"/>
  <c r="I104809" i="20" s="1"/>
  <c r="G104810" i="20"/>
  <c r="H104810" i="20" s="1"/>
  <c r="I104810" i="20" s="1"/>
  <c r="G104811" i="20"/>
  <c r="H104811" i="20" s="1"/>
  <c r="I104811" i="20" s="1"/>
  <c r="G104812" i="20"/>
  <c r="H104812" i="20" s="1"/>
  <c r="I104812" i="20" s="1"/>
  <c r="G104813" i="20"/>
  <c r="H104813" i="20" s="1"/>
  <c r="I104813" i="20" s="1"/>
  <c r="G104814" i="20"/>
  <c r="H104814" i="20" s="1"/>
  <c r="I104814" i="20" s="1"/>
  <c r="G104815" i="20"/>
  <c r="H104815" i="20" s="1"/>
  <c r="I104815" i="20" s="1"/>
  <c r="G104816" i="20"/>
  <c r="H104816" i="20" s="1"/>
  <c r="I104816" i="20" s="1"/>
  <c r="G104817" i="20"/>
  <c r="H104817" i="20" s="1"/>
  <c r="I104817" i="20" s="1"/>
  <c r="G104818" i="20"/>
  <c r="H104818" i="20" s="1"/>
  <c r="I104818" i="20" s="1"/>
  <c r="G104819" i="20"/>
  <c r="H104819" i="20" s="1"/>
  <c r="I104819" i="20" s="1"/>
  <c r="G104820" i="20"/>
  <c r="H104820" i="20" s="1"/>
  <c r="I104820" i="20" s="1"/>
  <c r="G104821" i="20"/>
  <c r="H104821" i="20" s="1"/>
  <c r="I104821" i="20" s="1"/>
  <c r="G104822" i="20"/>
  <c r="H104822" i="20" s="1"/>
  <c r="I104822" i="20" s="1"/>
  <c r="G104823" i="20"/>
  <c r="H104823" i="20" s="1"/>
  <c r="I104823" i="20" s="1"/>
  <c r="G104824" i="20"/>
  <c r="H104824" i="20" s="1"/>
  <c r="I104824" i="20" s="1"/>
  <c r="G104825" i="20"/>
  <c r="H104825" i="20" s="1"/>
  <c r="I104825" i="20" s="1"/>
  <c r="G104826" i="20"/>
  <c r="H104826" i="20" s="1"/>
  <c r="I104826" i="20" s="1"/>
  <c r="G104827" i="20"/>
  <c r="H104827" i="20" s="1"/>
  <c r="I104827" i="20" s="1"/>
  <c r="G104828" i="20"/>
  <c r="H104828" i="20" s="1"/>
  <c r="I104828" i="20" s="1"/>
  <c r="G104829" i="20"/>
  <c r="H104829" i="20" s="1"/>
  <c r="I104829" i="20" s="1"/>
  <c r="G104830" i="20"/>
  <c r="H104830" i="20" s="1"/>
  <c r="I104830" i="20" s="1"/>
  <c r="G104831" i="20"/>
  <c r="H104831" i="20" s="1"/>
  <c r="I104831" i="20" s="1"/>
  <c r="G104832" i="20"/>
  <c r="H104832" i="20" s="1"/>
  <c r="I104832" i="20" s="1"/>
  <c r="G104833" i="20"/>
  <c r="H104833" i="20" s="1"/>
  <c r="I104833" i="20" s="1"/>
  <c r="G104834" i="20"/>
  <c r="H104834" i="20" s="1"/>
  <c r="I104834" i="20" s="1"/>
  <c r="G104835" i="20"/>
  <c r="H104835" i="20" s="1"/>
  <c r="I104835" i="20" s="1"/>
  <c r="G104836" i="20"/>
  <c r="H104836" i="20" s="1"/>
  <c r="I104836" i="20" s="1"/>
  <c r="G104837" i="20"/>
  <c r="H104837" i="20" s="1"/>
  <c r="I104837" i="20" s="1"/>
  <c r="G104838" i="20"/>
  <c r="H104838" i="20" s="1"/>
  <c r="I104838" i="20" s="1"/>
  <c r="G104839" i="20"/>
  <c r="H104839" i="20" s="1"/>
  <c r="I104839" i="20" s="1"/>
  <c r="G104840" i="20"/>
  <c r="H104840" i="20" s="1"/>
  <c r="I104840" i="20" s="1"/>
  <c r="G104841" i="20"/>
  <c r="H104841" i="20" s="1"/>
  <c r="I104841" i="20" s="1"/>
  <c r="G104842" i="20"/>
  <c r="H104842" i="20" s="1"/>
  <c r="I104842" i="20" s="1"/>
  <c r="G104843" i="20"/>
  <c r="H104843" i="20" s="1"/>
  <c r="I104843" i="20" s="1"/>
  <c r="G104844" i="20"/>
  <c r="H104844" i="20" s="1"/>
  <c r="I104844" i="20" s="1"/>
  <c r="G104845" i="20"/>
  <c r="H104845" i="20" s="1"/>
  <c r="I104845" i="20" s="1"/>
  <c r="G104846" i="20"/>
  <c r="H104846" i="20" s="1"/>
  <c r="I104846" i="20" s="1"/>
  <c r="G104847" i="20"/>
  <c r="H104847" i="20" s="1"/>
  <c r="I104847" i="20" s="1"/>
  <c r="G104848" i="20"/>
  <c r="H104848" i="20" s="1"/>
  <c r="I104848" i="20" s="1"/>
  <c r="G104849" i="20"/>
  <c r="H104849" i="20" s="1"/>
  <c r="I104849" i="20" s="1"/>
  <c r="G104850" i="20"/>
  <c r="H104850" i="20" s="1"/>
  <c r="I104850" i="20" s="1"/>
  <c r="G104851" i="20"/>
  <c r="H104851" i="20" s="1"/>
  <c r="I104851" i="20" s="1"/>
  <c r="G104852" i="20"/>
  <c r="H104852" i="20" s="1"/>
  <c r="I104852" i="20" s="1"/>
  <c r="G104853" i="20"/>
  <c r="H104853" i="20" s="1"/>
  <c r="I104853" i="20" s="1"/>
  <c r="G104854" i="20"/>
  <c r="H104854" i="20" s="1"/>
  <c r="I104854" i="20" s="1"/>
  <c r="G104855" i="20"/>
  <c r="H104855" i="20" s="1"/>
  <c r="I104855" i="20" s="1"/>
  <c r="G104856" i="20"/>
  <c r="H104856" i="20" s="1"/>
  <c r="I104856" i="20" s="1"/>
  <c r="G104857" i="20"/>
  <c r="H104857" i="20" s="1"/>
  <c r="I104857" i="20" s="1"/>
  <c r="G104858" i="20"/>
  <c r="H104858" i="20" s="1"/>
  <c r="I104858" i="20" s="1"/>
  <c r="G104859" i="20"/>
  <c r="H104859" i="20" s="1"/>
  <c r="I104859" i="20" s="1"/>
  <c r="G104860" i="20"/>
  <c r="H104860" i="20" s="1"/>
  <c r="I104860" i="20" s="1"/>
  <c r="G104861" i="20"/>
  <c r="H104861" i="20" s="1"/>
  <c r="I104861" i="20" s="1"/>
  <c r="G104862" i="20"/>
  <c r="H104862" i="20" s="1"/>
  <c r="I104862" i="20" s="1"/>
  <c r="G104863" i="20"/>
  <c r="H104863" i="20" s="1"/>
  <c r="I104863" i="20" s="1"/>
  <c r="G104864" i="20"/>
  <c r="H104864" i="20" s="1"/>
  <c r="I104864" i="20" s="1"/>
  <c r="G104865" i="20"/>
  <c r="H104865" i="20" s="1"/>
  <c r="I104865" i="20" s="1"/>
  <c r="G104866" i="20"/>
  <c r="H104866" i="20" s="1"/>
  <c r="I104866" i="20" s="1"/>
  <c r="G104867" i="20"/>
  <c r="H104867" i="20" s="1"/>
  <c r="I104867" i="20" s="1"/>
  <c r="G104868" i="20"/>
  <c r="H104868" i="20" s="1"/>
  <c r="I104868" i="20" s="1"/>
  <c r="G104869" i="20"/>
  <c r="H104869" i="20" s="1"/>
  <c r="I104869" i="20" s="1"/>
  <c r="G104870" i="20"/>
  <c r="H104870" i="20" s="1"/>
  <c r="I104870" i="20" s="1"/>
  <c r="G104871" i="20"/>
  <c r="H104871" i="20" s="1"/>
  <c r="I104871" i="20" s="1"/>
  <c r="G104872" i="20"/>
  <c r="H104872" i="20" s="1"/>
  <c r="I104872" i="20" s="1"/>
  <c r="G104873" i="20"/>
  <c r="H104873" i="20" s="1"/>
  <c r="I104873" i="20" s="1"/>
  <c r="G104874" i="20"/>
  <c r="H104874" i="20" s="1"/>
  <c r="I104874" i="20" s="1"/>
  <c r="G104875" i="20"/>
  <c r="H104875" i="20" s="1"/>
  <c r="I104875" i="20" s="1"/>
  <c r="G104876" i="20"/>
  <c r="H104876" i="20" s="1"/>
  <c r="I104876" i="20" s="1"/>
  <c r="G104877" i="20"/>
  <c r="H104877" i="20" s="1"/>
  <c r="I104877" i="20" s="1"/>
  <c r="G104878" i="20"/>
  <c r="H104878" i="20" s="1"/>
  <c r="I104878" i="20" s="1"/>
  <c r="G104879" i="20"/>
  <c r="H104879" i="20" s="1"/>
  <c r="I104879" i="20" s="1"/>
  <c r="G104880" i="20"/>
  <c r="H104880" i="20" s="1"/>
  <c r="I104880" i="20" s="1"/>
  <c r="G104881" i="20"/>
  <c r="H104881" i="20" s="1"/>
  <c r="I104881" i="20" s="1"/>
  <c r="G104882" i="20"/>
  <c r="H104882" i="20" s="1"/>
  <c r="I104882" i="20" s="1"/>
  <c r="G104883" i="20"/>
  <c r="H104883" i="20" s="1"/>
  <c r="I104883" i="20" s="1"/>
  <c r="G104884" i="20"/>
  <c r="H104884" i="20" s="1"/>
  <c r="I104884" i="20" s="1"/>
  <c r="G104885" i="20"/>
  <c r="H104885" i="20" s="1"/>
  <c r="I104885" i="20" s="1"/>
  <c r="G104886" i="20"/>
  <c r="H104886" i="20" s="1"/>
  <c r="I104886" i="20" s="1"/>
  <c r="G104887" i="20"/>
  <c r="H104887" i="20" s="1"/>
  <c r="I104887" i="20" s="1"/>
  <c r="G104888" i="20"/>
  <c r="H104888" i="20" s="1"/>
  <c r="I104888" i="20" s="1"/>
  <c r="G104889" i="20"/>
  <c r="H104889" i="20" s="1"/>
  <c r="I104889" i="20" s="1"/>
  <c r="G104890" i="20"/>
  <c r="H104890" i="20" s="1"/>
  <c r="I104890" i="20" s="1"/>
  <c r="G104891" i="20"/>
  <c r="H104891" i="20" s="1"/>
  <c r="I104891" i="20" s="1"/>
  <c r="G104892" i="20"/>
  <c r="H104892" i="20" s="1"/>
  <c r="I104892" i="20" s="1"/>
  <c r="G104893" i="20"/>
  <c r="H104893" i="20" s="1"/>
  <c r="I104893" i="20" s="1"/>
  <c r="G104894" i="20"/>
  <c r="H104894" i="20" s="1"/>
  <c r="I104894" i="20" s="1"/>
  <c r="G104895" i="20"/>
  <c r="H104895" i="20" s="1"/>
  <c r="I104895" i="20" s="1"/>
  <c r="G104896" i="20"/>
  <c r="H104896" i="20" s="1"/>
  <c r="I104896" i="20" s="1"/>
  <c r="G104897" i="20"/>
  <c r="H104897" i="20" s="1"/>
  <c r="I104897" i="20" s="1"/>
  <c r="G104898" i="20"/>
  <c r="H104898" i="20" s="1"/>
  <c r="I104898" i="20" s="1"/>
  <c r="G104899" i="20"/>
  <c r="H104899" i="20" s="1"/>
  <c r="I104899" i="20" s="1"/>
  <c r="G104900" i="20"/>
  <c r="H104900" i="20" s="1"/>
  <c r="I104900" i="20" s="1"/>
  <c r="G104901" i="20"/>
  <c r="H104901" i="20" s="1"/>
  <c r="I104901" i="20" s="1"/>
  <c r="G104902" i="20"/>
  <c r="H104902" i="20" s="1"/>
  <c r="I104902" i="20" s="1"/>
  <c r="G104903" i="20"/>
  <c r="H104903" i="20" s="1"/>
  <c r="I104903" i="20" s="1"/>
  <c r="G104904" i="20"/>
  <c r="H104904" i="20" s="1"/>
  <c r="I104904" i="20" s="1"/>
  <c r="G104905" i="20"/>
  <c r="H104905" i="20" s="1"/>
  <c r="I104905" i="20" s="1"/>
  <c r="G104906" i="20"/>
  <c r="H104906" i="20" s="1"/>
  <c r="I104906" i="20" s="1"/>
  <c r="G104907" i="20"/>
  <c r="H104907" i="20" s="1"/>
  <c r="I104907" i="20" s="1"/>
  <c r="G104908" i="20"/>
  <c r="H104908" i="20" s="1"/>
  <c r="I104908" i="20" s="1"/>
  <c r="G104909" i="20"/>
  <c r="H104909" i="20" s="1"/>
  <c r="I104909" i="20" s="1"/>
  <c r="G104910" i="20"/>
  <c r="H104910" i="20" s="1"/>
  <c r="I104910" i="20" s="1"/>
  <c r="G104911" i="20"/>
  <c r="H104911" i="20" s="1"/>
  <c r="I104911" i="20" s="1"/>
  <c r="G104912" i="20"/>
  <c r="H104912" i="20" s="1"/>
  <c r="I104912" i="20" s="1"/>
  <c r="G104913" i="20"/>
  <c r="H104913" i="20" s="1"/>
  <c r="I104913" i="20" s="1"/>
  <c r="G104914" i="20"/>
  <c r="H104914" i="20" s="1"/>
  <c r="I104914" i="20" s="1"/>
  <c r="G104915" i="20"/>
  <c r="H104915" i="20" s="1"/>
  <c r="I104915" i="20" s="1"/>
  <c r="G104916" i="20"/>
  <c r="H104916" i="20" s="1"/>
  <c r="I104916" i="20" s="1"/>
  <c r="G104917" i="20"/>
  <c r="H104917" i="20" s="1"/>
  <c r="I104917" i="20" s="1"/>
  <c r="G104918" i="20"/>
  <c r="H104918" i="20" s="1"/>
  <c r="I104918" i="20" s="1"/>
  <c r="G104919" i="20"/>
  <c r="H104919" i="20" s="1"/>
  <c r="I104919" i="20" s="1"/>
  <c r="G104920" i="20"/>
  <c r="H104920" i="20" s="1"/>
  <c r="I104920" i="20" s="1"/>
  <c r="G104921" i="20"/>
  <c r="H104921" i="20" s="1"/>
  <c r="I104921" i="20" s="1"/>
  <c r="G104922" i="20"/>
  <c r="H104922" i="20" s="1"/>
  <c r="I104922" i="20" s="1"/>
  <c r="G104923" i="20"/>
  <c r="H104923" i="20" s="1"/>
  <c r="I104923" i="20" s="1"/>
  <c r="G104924" i="20"/>
  <c r="H104924" i="20" s="1"/>
  <c r="I104924" i="20" s="1"/>
  <c r="G104925" i="20"/>
  <c r="H104925" i="20" s="1"/>
  <c r="I104925" i="20" s="1"/>
  <c r="G104926" i="20"/>
  <c r="H104926" i="20" s="1"/>
  <c r="I104926" i="20" s="1"/>
  <c r="G104927" i="20"/>
  <c r="H104927" i="20" s="1"/>
  <c r="I104927" i="20" s="1"/>
  <c r="G104928" i="20"/>
  <c r="H104928" i="20" s="1"/>
  <c r="I104928" i="20" s="1"/>
  <c r="G104929" i="20"/>
  <c r="H104929" i="20" s="1"/>
  <c r="I104929" i="20" s="1"/>
  <c r="G104930" i="20"/>
  <c r="H104930" i="20" s="1"/>
  <c r="I104930" i="20" s="1"/>
  <c r="G104931" i="20"/>
  <c r="H104931" i="20" s="1"/>
  <c r="I104931" i="20" s="1"/>
  <c r="G104932" i="20"/>
  <c r="H104932" i="20" s="1"/>
  <c r="I104932" i="20" s="1"/>
  <c r="G104933" i="20"/>
  <c r="H104933" i="20" s="1"/>
  <c r="I104933" i="20" s="1"/>
  <c r="G104934" i="20"/>
  <c r="H104934" i="20" s="1"/>
  <c r="I104934" i="20" s="1"/>
  <c r="G104935" i="20"/>
  <c r="H104935" i="20" s="1"/>
  <c r="I104935" i="20" s="1"/>
  <c r="G104936" i="20"/>
  <c r="H104936" i="20" s="1"/>
  <c r="I104936" i="20" s="1"/>
  <c r="G104937" i="20"/>
  <c r="H104937" i="20" s="1"/>
  <c r="I104937" i="20" s="1"/>
  <c r="G104938" i="20"/>
  <c r="H104938" i="20" s="1"/>
  <c r="I104938" i="20" s="1"/>
  <c r="G104939" i="20"/>
  <c r="H104939" i="20" s="1"/>
  <c r="I104939" i="20" s="1"/>
  <c r="G104940" i="20"/>
  <c r="H104940" i="20" s="1"/>
  <c r="I104940" i="20" s="1"/>
  <c r="G104941" i="20"/>
  <c r="H104941" i="20" s="1"/>
  <c r="I104941" i="20" s="1"/>
  <c r="G104942" i="20"/>
  <c r="H104942" i="20" s="1"/>
  <c r="I104942" i="20" s="1"/>
  <c r="G104943" i="20"/>
  <c r="H104943" i="20" s="1"/>
  <c r="I104943" i="20" s="1"/>
  <c r="G104944" i="20"/>
  <c r="H104944" i="20" s="1"/>
  <c r="I104944" i="20" s="1"/>
  <c r="G104945" i="20"/>
  <c r="H104945" i="20" s="1"/>
  <c r="I104945" i="20" s="1"/>
  <c r="G104946" i="20"/>
  <c r="H104946" i="20" s="1"/>
  <c r="I104946" i="20" s="1"/>
  <c r="G104947" i="20"/>
  <c r="H104947" i="20" s="1"/>
  <c r="I104947" i="20" s="1"/>
  <c r="G104948" i="20"/>
  <c r="H104948" i="20" s="1"/>
  <c r="I104948" i="20" s="1"/>
  <c r="G104949" i="20"/>
  <c r="H104949" i="20" s="1"/>
  <c r="I104949" i="20" s="1"/>
  <c r="G104950" i="20"/>
  <c r="H104950" i="20" s="1"/>
  <c r="I104950" i="20" s="1"/>
  <c r="G104951" i="20"/>
  <c r="H104951" i="20" s="1"/>
  <c r="I104951" i="20" s="1"/>
  <c r="G104952" i="20"/>
  <c r="H104952" i="20" s="1"/>
  <c r="I104952" i="20" s="1"/>
  <c r="G104953" i="20"/>
  <c r="H104953" i="20" s="1"/>
  <c r="I104953" i="20" s="1"/>
  <c r="G104954" i="20"/>
  <c r="H104954" i="20" s="1"/>
  <c r="I104954" i="20" s="1"/>
  <c r="G104955" i="20"/>
  <c r="H104955" i="20" s="1"/>
  <c r="I104955" i="20" s="1"/>
  <c r="G104956" i="20"/>
  <c r="H104956" i="20" s="1"/>
  <c r="I104956" i="20" s="1"/>
  <c r="G104957" i="20"/>
  <c r="H104957" i="20" s="1"/>
  <c r="I104957" i="20" s="1"/>
  <c r="G104958" i="20"/>
  <c r="H104958" i="20" s="1"/>
  <c r="I104958" i="20" s="1"/>
  <c r="G104959" i="20"/>
  <c r="H104959" i="20" s="1"/>
  <c r="I104959" i="20" s="1"/>
  <c r="G104960" i="20"/>
  <c r="H104960" i="20" s="1"/>
  <c r="I104960" i="20" s="1"/>
  <c r="G104961" i="20"/>
  <c r="H104961" i="20" s="1"/>
  <c r="I104961" i="20" s="1"/>
  <c r="G104962" i="20"/>
  <c r="H104962" i="20" s="1"/>
  <c r="I104962" i="20" s="1"/>
  <c r="G104963" i="20"/>
  <c r="H104963" i="20" s="1"/>
  <c r="I104963" i="20" s="1"/>
  <c r="G104964" i="20"/>
  <c r="H104964" i="20" s="1"/>
  <c r="I104964" i="20" s="1"/>
  <c r="G104965" i="20"/>
  <c r="H104965" i="20" s="1"/>
  <c r="I104965" i="20" s="1"/>
  <c r="G104966" i="20"/>
  <c r="H104966" i="20" s="1"/>
  <c r="I104966" i="20" s="1"/>
  <c r="G104967" i="20"/>
  <c r="H104967" i="20" s="1"/>
  <c r="I104967" i="20" s="1"/>
  <c r="G104968" i="20"/>
  <c r="H104968" i="20" s="1"/>
  <c r="I104968" i="20" s="1"/>
  <c r="G104969" i="20"/>
  <c r="H104969" i="20" s="1"/>
  <c r="I104969" i="20" s="1"/>
  <c r="G104970" i="20"/>
  <c r="H104970" i="20" s="1"/>
  <c r="I104970" i="20" s="1"/>
  <c r="G104971" i="20"/>
  <c r="H104971" i="20" s="1"/>
  <c r="I104971" i="20" s="1"/>
  <c r="G104972" i="20"/>
  <c r="H104972" i="20" s="1"/>
  <c r="I104972" i="20" s="1"/>
  <c r="G104973" i="20"/>
  <c r="H104973" i="20" s="1"/>
  <c r="I104973" i="20" s="1"/>
  <c r="G104974" i="20"/>
  <c r="H104974" i="20" s="1"/>
  <c r="I104974" i="20" s="1"/>
  <c r="G104975" i="20"/>
  <c r="H104975" i="20" s="1"/>
  <c r="I104975" i="20" s="1"/>
  <c r="G104976" i="20"/>
  <c r="H104976" i="20" s="1"/>
  <c r="I104976" i="20" s="1"/>
  <c r="G104977" i="20"/>
  <c r="H104977" i="20" s="1"/>
  <c r="I104977" i="20" s="1"/>
  <c r="G104978" i="20"/>
  <c r="H104978" i="20" s="1"/>
  <c r="I104978" i="20" s="1"/>
  <c r="G104979" i="20"/>
  <c r="H104979" i="20" s="1"/>
  <c r="I104979" i="20" s="1"/>
  <c r="G104980" i="20"/>
  <c r="H104980" i="20" s="1"/>
  <c r="I104980" i="20" s="1"/>
  <c r="G104981" i="20"/>
  <c r="H104981" i="20" s="1"/>
  <c r="I104981" i="20" s="1"/>
  <c r="G104982" i="20"/>
  <c r="H104982" i="20" s="1"/>
  <c r="I104982" i="20" s="1"/>
  <c r="G104983" i="20"/>
  <c r="H104983" i="20" s="1"/>
  <c r="I104983" i="20" s="1"/>
  <c r="G104984" i="20"/>
  <c r="H104984" i="20" s="1"/>
  <c r="I104984" i="20" s="1"/>
  <c r="G104985" i="20"/>
  <c r="H104985" i="20" s="1"/>
  <c r="I104985" i="20" s="1"/>
  <c r="G104986" i="20"/>
  <c r="H104986" i="20" s="1"/>
  <c r="I104986" i="20" s="1"/>
  <c r="G104987" i="20"/>
  <c r="H104987" i="20" s="1"/>
  <c r="I104987" i="20" s="1"/>
  <c r="G104988" i="20"/>
  <c r="H104988" i="20" s="1"/>
  <c r="I104988" i="20" s="1"/>
  <c r="G104989" i="20"/>
  <c r="H104989" i="20" s="1"/>
  <c r="I104989" i="20" s="1"/>
  <c r="G104990" i="20"/>
  <c r="H104990" i="20" s="1"/>
  <c r="I104990" i="20" s="1"/>
  <c r="G104991" i="20"/>
  <c r="H104991" i="20" s="1"/>
  <c r="I104991" i="20" s="1"/>
  <c r="G104992" i="20"/>
  <c r="H104992" i="20" s="1"/>
  <c r="I104992" i="20" s="1"/>
  <c r="G104993" i="20"/>
  <c r="H104993" i="20" s="1"/>
  <c r="I104993" i="20" s="1"/>
  <c r="G104994" i="20"/>
  <c r="H104994" i="20" s="1"/>
  <c r="I104994" i="20" s="1"/>
  <c r="G104995" i="20"/>
  <c r="H104995" i="20" s="1"/>
  <c r="I104995" i="20" s="1"/>
  <c r="G104996" i="20"/>
  <c r="H104996" i="20" s="1"/>
  <c r="I104996" i="20" s="1"/>
  <c r="G104997" i="20"/>
  <c r="H104997" i="20" s="1"/>
  <c r="I104997" i="20" s="1"/>
  <c r="G104998" i="20"/>
  <c r="H104998" i="20" s="1"/>
  <c r="I104998" i="20" s="1"/>
  <c r="G104999" i="20"/>
  <c r="H104999" i="20" s="1"/>
  <c r="I104999" i="20" s="1"/>
  <c r="G105000" i="20"/>
  <c r="H105000" i="20" s="1"/>
  <c r="I105000" i="20" s="1"/>
  <c r="G105001" i="20"/>
  <c r="H105001" i="20" s="1"/>
  <c r="I105001" i="20" s="1"/>
  <c r="G105002" i="20"/>
  <c r="H105002" i="20" s="1"/>
  <c r="I105002" i="20" s="1"/>
  <c r="G105003" i="20"/>
  <c r="H105003" i="20" s="1"/>
  <c r="I105003" i="20" s="1"/>
  <c r="G105004" i="20"/>
  <c r="H105004" i="20" s="1"/>
  <c r="I105004" i="20" s="1"/>
  <c r="G105005" i="20"/>
  <c r="H105005" i="20" s="1"/>
  <c r="I105005" i="20" s="1"/>
  <c r="G105006" i="20"/>
  <c r="H105006" i="20" s="1"/>
  <c r="I105006" i="20" s="1"/>
  <c r="G105007" i="20"/>
  <c r="H105007" i="20" s="1"/>
  <c r="I105007" i="20" s="1"/>
  <c r="G105008" i="20"/>
  <c r="H105008" i="20" s="1"/>
  <c r="I105008" i="20" s="1"/>
  <c r="G105009" i="20"/>
  <c r="H105009" i="20" s="1"/>
  <c r="I105009" i="20" s="1"/>
  <c r="G105010" i="20"/>
  <c r="H105010" i="20" s="1"/>
  <c r="I105010" i="20" s="1"/>
  <c r="G105011" i="20"/>
  <c r="H105011" i="20" s="1"/>
  <c r="I105011" i="20" s="1"/>
  <c r="G105012" i="20"/>
  <c r="H105012" i="20" s="1"/>
  <c r="I105012" i="20" s="1"/>
  <c r="G105013" i="20"/>
  <c r="H105013" i="20" s="1"/>
  <c r="I105013" i="20" s="1"/>
  <c r="G105014" i="20"/>
  <c r="H105014" i="20" s="1"/>
  <c r="I105014" i="20" s="1"/>
  <c r="G105015" i="20"/>
  <c r="H105015" i="20" s="1"/>
  <c r="I105015" i="20" s="1"/>
  <c r="G105016" i="20"/>
  <c r="H105016" i="20" s="1"/>
  <c r="I105016" i="20" s="1"/>
  <c r="G105017" i="20"/>
  <c r="H105017" i="20" s="1"/>
  <c r="I105017" i="20" s="1"/>
  <c r="G105018" i="20"/>
  <c r="H105018" i="20" s="1"/>
  <c r="I105018" i="20" s="1"/>
  <c r="G105019" i="20"/>
  <c r="H105019" i="20" s="1"/>
  <c r="I105019" i="20" s="1"/>
  <c r="G105020" i="20"/>
  <c r="H105020" i="20" s="1"/>
  <c r="I105020" i="20" s="1"/>
  <c r="G105021" i="20"/>
  <c r="H105021" i="20" s="1"/>
  <c r="I105021" i="20" s="1"/>
  <c r="G105022" i="20"/>
  <c r="H105022" i="20" s="1"/>
  <c r="I105022" i="20" s="1"/>
  <c r="G105023" i="20"/>
  <c r="H105023" i="20" s="1"/>
  <c r="I105023" i="20" s="1"/>
  <c r="G105024" i="20"/>
  <c r="H105024" i="20" s="1"/>
  <c r="I105024" i="20" s="1"/>
  <c r="G105025" i="20"/>
  <c r="H105025" i="20" s="1"/>
  <c r="I105025" i="20" s="1"/>
  <c r="G105026" i="20"/>
  <c r="H105026" i="20" s="1"/>
  <c r="I105026" i="20" s="1"/>
  <c r="G105027" i="20"/>
  <c r="H105027" i="20" s="1"/>
  <c r="I105027" i="20" s="1"/>
  <c r="G105028" i="20"/>
  <c r="H105028" i="20" s="1"/>
  <c r="I105028" i="20" s="1"/>
  <c r="G105029" i="20"/>
  <c r="H105029" i="20" s="1"/>
  <c r="I105029" i="20" s="1"/>
  <c r="G105030" i="20"/>
  <c r="H105030" i="20" s="1"/>
  <c r="I105030" i="20" s="1"/>
  <c r="G105031" i="20"/>
  <c r="H105031" i="20" s="1"/>
  <c r="I105031" i="20" s="1"/>
  <c r="G105032" i="20"/>
  <c r="H105032" i="20" s="1"/>
  <c r="I105032" i="20" s="1"/>
  <c r="G105033" i="20"/>
  <c r="H105033" i="20" s="1"/>
  <c r="I105033" i="20" s="1"/>
  <c r="G105034" i="20"/>
  <c r="H105034" i="20" s="1"/>
  <c r="I105034" i="20" s="1"/>
  <c r="G105035" i="20"/>
  <c r="H105035" i="20" s="1"/>
  <c r="I105035" i="20" s="1"/>
  <c r="G105036" i="20"/>
  <c r="H105036" i="20" s="1"/>
  <c r="I105036" i="20" s="1"/>
  <c r="G105037" i="20"/>
  <c r="H105037" i="20" s="1"/>
  <c r="I105037" i="20" s="1"/>
  <c r="G105038" i="20"/>
  <c r="H105038" i="20" s="1"/>
  <c r="I105038" i="20" s="1"/>
  <c r="G105039" i="20"/>
  <c r="H105039" i="20" s="1"/>
  <c r="I105039" i="20" s="1"/>
  <c r="G105040" i="20"/>
  <c r="H105040" i="20" s="1"/>
  <c r="I105040" i="20" s="1"/>
  <c r="G105041" i="20"/>
  <c r="H105041" i="20" s="1"/>
  <c r="I105041" i="20" s="1"/>
  <c r="G105042" i="20"/>
  <c r="H105042" i="20" s="1"/>
  <c r="I105042" i="20" s="1"/>
  <c r="G105043" i="20"/>
  <c r="H105043" i="20" s="1"/>
  <c r="I105043" i="20" s="1"/>
  <c r="G105044" i="20"/>
  <c r="H105044" i="20" s="1"/>
  <c r="I105044" i="20" s="1"/>
  <c r="G105045" i="20"/>
  <c r="H105045" i="20" s="1"/>
  <c r="I105045" i="20" s="1"/>
  <c r="G105046" i="20"/>
  <c r="H105046" i="20" s="1"/>
  <c r="I105046" i="20" s="1"/>
  <c r="G105047" i="20"/>
  <c r="H105047" i="20" s="1"/>
  <c r="I105047" i="20" s="1"/>
  <c r="G105048" i="20"/>
  <c r="H105048" i="20" s="1"/>
  <c r="I105048" i="20" s="1"/>
  <c r="G105049" i="20"/>
  <c r="H105049" i="20" s="1"/>
  <c r="I105049" i="20" s="1"/>
  <c r="G105050" i="20"/>
  <c r="H105050" i="20" s="1"/>
  <c r="I105050" i="20" s="1"/>
  <c r="G105051" i="20"/>
  <c r="H105051" i="20" s="1"/>
  <c r="I105051" i="20" s="1"/>
  <c r="G105052" i="20"/>
  <c r="H105052" i="20" s="1"/>
  <c r="I105052" i="20" s="1"/>
  <c r="G105053" i="20"/>
  <c r="H105053" i="20" s="1"/>
  <c r="I105053" i="20" s="1"/>
  <c r="G105054" i="20"/>
  <c r="H105054" i="20" s="1"/>
  <c r="I105054" i="20" s="1"/>
  <c r="G105055" i="20"/>
  <c r="H105055" i="20" s="1"/>
  <c r="I105055" i="20" s="1"/>
  <c r="G105056" i="20"/>
  <c r="H105056" i="20" s="1"/>
  <c r="I105056" i="20" s="1"/>
  <c r="G105057" i="20"/>
  <c r="H105057" i="20" s="1"/>
  <c r="I105057" i="20" s="1"/>
  <c r="G105058" i="20"/>
  <c r="H105058" i="20" s="1"/>
  <c r="I105058" i="20" s="1"/>
  <c r="G105059" i="20"/>
  <c r="H105059" i="20" s="1"/>
  <c r="I105059" i="20" s="1"/>
  <c r="G105060" i="20"/>
  <c r="H105060" i="20" s="1"/>
  <c r="I105060" i="20" s="1"/>
  <c r="G105061" i="20"/>
  <c r="H105061" i="20" s="1"/>
  <c r="I105061" i="20" s="1"/>
  <c r="G105062" i="20"/>
  <c r="H105062" i="20" s="1"/>
  <c r="I105062" i="20" s="1"/>
  <c r="G105063" i="20"/>
  <c r="H105063" i="20" s="1"/>
  <c r="I105063" i="20" s="1"/>
  <c r="G105064" i="20"/>
  <c r="H105064" i="20" s="1"/>
  <c r="I105064" i="20" s="1"/>
  <c r="G105065" i="20"/>
  <c r="H105065" i="20" s="1"/>
  <c r="I105065" i="20" s="1"/>
  <c r="G105066" i="20"/>
  <c r="H105066" i="20" s="1"/>
  <c r="I105066" i="20" s="1"/>
  <c r="G105067" i="20"/>
  <c r="H105067" i="20" s="1"/>
  <c r="I105067" i="20" s="1"/>
  <c r="G105068" i="20"/>
  <c r="H105068" i="20" s="1"/>
  <c r="I105068" i="20" s="1"/>
  <c r="G105069" i="20"/>
  <c r="H105069" i="20" s="1"/>
  <c r="I105069" i="20" s="1"/>
  <c r="G105070" i="20"/>
  <c r="H105070" i="20" s="1"/>
  <c r="I105070" i="20" s="1"/>
  <c r="G105071" i="20"/>
  <c r="H105071" i="20" s="1"/>
  <c r="I105071" i="20" s="1"/>
  <c r="G105072" i="20"/>
  <c r="H105072" i="20" s="1"/>
  <c r="I105072" i="20" s="1"/>
  <c r="G105073" i="20"/>
  <c r="H105073" i="20" s="1"/>
  <c r="I105073" i="20" s="1"/>
  <c r="G105074" i="20"/>
  <c r="H105074" i="20" s="1"/>
  <c r="I105074" i="20" s="1"/>
  <c r="G105075" i="20"/>
  <c r="H105075" i="20" s="1"/>
  <c r="I105075" i="20" s="1"/>
  <c r="G105076" i="20"/>
  <c r="H105076" i="20" s="1"/>
  <c r="I105076" i="20" s="1"/>
  <c r="G105077" i="20"/>
  <c r="H105077" i="20" s="1"/>
  <c r="I105077" i="20" s="1"/>
  <c r="G105078" i="20"/>
  <c r="H105078" i="20" s="1"/>
  <c r="I105078" i="20" s="1"/>
  <c r="G105079" i="20"/>
  <c r="H105079" i="20" s="1"/>
  <c r="I105079" i="20" s="1"/>
  <c r="G105080" i="20"/>
  <c r="H105080" i="20" s="1"/>
  <c r="I105080" i="20" s="1"/>
  <c r="G105081" i="20"/>
  <c r="H105081" i="20" s="1"/>
  <c r="I105081" i="20" s="1"/>
  <c r="G105082" i="20"/>
  <c r="H105082" i="20" s="1"/>
  <c r="I105082" i="20" s="1"/>
  <c r="G105083" i="20"/>
  <c r="H105083" i="20" s="1"/>
  <c r="I105083" i="20" s="1"/>
  <c r="G105084" i="20"/>
  <c r="H105084" i="20" s="1"/>
  <c r="I105084" i="20" s="1"/>
  <c r="G105085" i="20"/>
  <c r="H105085" i="20" s="1"/>
  <c r="I105085" i="20" s="1"/>
  <c r="G105086" i="20"/>
  <c r="H105086" i="20" s="1"/>
  <c r="I105086" i="20" s="1"/>
  <c r="G105087" i="20"/>
  <c r="H105087" i="20" s="1"/>
  <c r="I105087" i="20" s="1"/>
  <c r="G105088" i="20"/>
  <c r="H105088" i="20" s="1"/>
  <c r="I105088" i="20" s="1"/>
  <c r="G105089" i="20"/>
  <c r="H105089" i="20" s="1"/>
  <c r="I105089" i="20" s="1"/>
  <c r="G105090" i="20"/>
  <c r="H105090" i="20" s="1"/>
  <c r="I105090" i="20" s="1"/>
  <c r="G105091" i="20"/>
  <c r="H105091" i="20" s="1"/>
  <c r="I105091" i="20" s="1"/>
  <c r="G105092" i="20"/>
  <c r="H105092" i="20" s="1"/>
  <c r="I105092" i="20" s="1"/>
  <c r="G105093" i="20"/>
  <c r="H105093" i="20" s="1"/>
  <c r="I105093" i="20" s="1"/>
  <c r="G105094" i="20"/>
  <c r="H105094" i="20" s="1"/>
  <c r="I105094" i="20" s="1"/>
  <c r="G105095" i="20"/>
  <c r="H105095" i="20" s="1"/>
  <c r="I105095" i="20" s="1"/>
  <c r="G105096" i="20"/>
  <c r="H105096" i="20" s="1"/>
  <c r="I105096" i="20" s="1"/>
  <c r="G105097" i="20"/>
  <c r="H105097" i="20" s="1"/>
  <c r="I105097" i="20" s="1"/>
  <c r="G105098" i="20"/>
  <c r="H105098" i="20" s="1"/>
  <c r="I105098" i="20" s="1"/>
  <c r="G105099" i="20"/>
  <c r="H105099" i="20" s="1"/>
  <c r="I105099" i="20" s="1"/>
  <c r="G105100" i="20"/>
  <c r="H105100" i="20" s="1"/>
  <c r="I105100" i="20" s="1"/>
  <c r="G105101" i="20"/>
  <c r="H105101" i="20" s="1"/>
  <c r="I105101" i="20" s="1"/>
  <c r="G105102" i="20"/>
  <c r="H105102" i="20" s="1"/>
  <c r="I105102" i="20" s="1"/>
  <c r="G105103" i="20"/>
  <c r="H105103" i="20" s="1"/>
  <c r="I105103" i="20" s="1"/>
  <c r="G105104" i="20"/>
  <c r="H105104" i="20" s="1"/>
  <c r="I105104" i="20" s="1"/>
  <c r="G105105" i="20"/>
  <c r="H105105" i="20" s="1"/>
  <c r="I105105" i="20" s="1"/>
  <c r="G105106" i="20"/>
  <c r="H105106" i="20" s="1"/>
  <c r="I105106" i="20" s="1"/>
  <c r="G105107" i="20"/>
  <c r="H105107" i="20" s="1"/>
  <c r="I105107" i="20" s="1"/>
  <c r="G105108" i="20"/>
  <c r="H105108" i="20" s="1"/>
  <c r="I105108" i="20" s="1"/>
  <c r="G105109" i="20"/>
  <c r="H105109" i="20" s="1"/>
  <c r="I105109" i="20" s="1"/>
  <c r="G105110" i="20"/>
  <c r="H105110" i="20" s="1"/>
  <c r="I105110" i="20" s="1"/>
  <c r="G105111" i="20"/>
  <c r="H105111" i="20" s="1"/>
  <c r="I105111" i="20" s="1"/>
  <c r="G105112" i="20"/>
  <c r="H105112" i="20" s="1"/>
  <c r="I105112" i="20" s="1"/>
  <c r="G105113" i="20"/>
  <c r="H105113" i="20" s="1"/>
  <c r="I105113" i="20" s="1"/>
  <c r="G105114" i="20"/>
  <c r="H105114" i="20" s="1"/>
  <c r="I105114" i="20" s="1"/>
  <c r="G105115" i="20"/>
  <c r="H105115" i="20" s="1"/>
  <c r="I105115" i="20" s="1"/>
  <c r="G105116" i="20"/>
  <c r="H105116" i="20" s="1"/>
  <c r="I105116" i="20" s="1"/>
  <c r="G105117" i="20"/>
  <c r="H105117" i="20" s="1"/>
  <c r="I105117" i="20" s="1"/>
  <c r="G105118" i="20"/>
  <c r="H105118" i="20" s="1"/>
  <c r="I105118" i="20" s="1"/>
  <c r="G105119" i="20"/>
  <c r="H105119" i="20" s="1"/>
  <c r="I105119" i="20" s="1"/>
  <c r="G105120" i="20"/>
  <c r="H105120" i="20" s="1"/>
  <c r="I105120" i="20" s="1"/>
  <c r="G105121" i="20"/>
  <c r="H105121" i="20" s="1"/>
  <c r="I105121" i="20" s="1"/>
  <c r="G105122" i="20"/>
  <c r="H105122" i="20" s="1"/>
  <c r="I105122" i="20" s="1"/>
  <c r="G105123" i="20"/>
  <c r="H105123" i="20" s="1"/>
  <c r="I105123" i="20" s="1"/>
  <c r="G105124" i="20"/>
  <c r="H105124" i="20" s="1"/>
  <c r="I105124" i="20" s="1"/>
  <c r="G105125" i="20"/>
  <c r="H105125" i="20" s="1"/>
  <c r="I105125" i="20" s="1"/>
  <c r="G105126" i="20"/>
  <c r="H105126" i="20" s="1"/>
  <c r="I105126" i="20" s="1"/>
  <c r="G105127" i="20"/>
  <c r="H105127" i="20" s="1"/>
  <c r="I105127" i="20" s="1"/>
  <c r="G105128" i="20"/>
  <c r="H105128" i="20" s="1"/>
  <c r="I105128" i="20" s="1"/>
  <c r="G105129" i="20"/>
  <c r="H105129" i="20" s="1"/>
  <c r="I105129" i="20" s="1"/>
  <c r="G105130" i="20"/>
  <c r="H105130" i="20" s="1"/>
  <c r="I105130" i="20" s="1"/>
  <c r="G105131" i="20"/>
  <c r="H105131" i="20" s="1"/>
  <c r="I105131" i="20" s="1"/>
  <c r="G105132" i="20"/>
  <c r="H105132" i="20" s="1"/>
  <c r="I105132" i="20" s="1"/>
  <c r="G105133" i="20"/>
  <c r="H105133" i="20" s="1"/>
  <c r="I105133" i="20" s="1"/>
  <c r="G105134" i="20"/>
  <c r="H105134" i="20" s="1"/>
  <c r="I105134" i="20" s="1"/>
  <c r="G105135" i="20"/>
  <c r="H105135" i="20" s="1"/>
  <c r="I105135" i="20" s="1"/>
  <c r="G105136" i="20"/>
  <c r="H105136" i="20" s="1"/>
  <c r="I105136" i="20" s="1"/>
  <c r="G105137" i="20"/>
  <c r="H105137" i="20" s="1"/>
  <c r="I105137" i="20" s="1"/>
  <c r="G105138" i="20"/>
  <c r="H105138" i="20" s="1"/>
  <c r="I105138" i="20" s="1"/>
  <c r="G105139" i="20"/>
  <c r="H105139" i="20" s="1"/>
  <c r="I105139" i="20" s="1"/>
  <c r="G105140" i="20"/>
  <c r="H105140" i="20" s="1"/>
  <c r="I105140" i="20" s="1"/>
  <c r="G105141" i="20"/>
  <c r="H105141" i="20" s="1"/>
  <c r="I105141" i="20" s="1"/>
  <c r="G105142" i="20"/>
  <c r="H105142" i="20" s="1"/>
  <c r="I105142" i="20" s="1"/>
  <c r="G105143" i="20"/>
  <c r="H105143" i="20" s="1"/>
  <c r="I105143" i="20" s="1"/>
  <c r="G105144" i="20"/>
  <c r="H105144" i="20" s="1"/>
  <c r="I105144" i="20" s="1"/>
  <c r="G105145" i="20"/>
  <c r="H105145" i="20" s="1"/>
  <c r="I105145" i="20" s="1"/>
  <c r="G105146" i="20"/>
  <c r="H105146" i="20" s="1"/>
  <c r="I105146" i="20" s="1"/>
  <c r="G105147" i="20"/>
  <c r="H105147" i="20" s="1"/>
  <c r="I105147" i="20" s="1"/>
  <c r="G105148" i="20"/>
  <c r="H105148" i="20" s="1"/>
  <c r="I105148" i="20" s="1"/>
  <c r="G105149" i="20"/>
  <c r="H105149" i="20" s="1"/>
  <c r="I105149" i="20" s="1"/>
  <c r="G105150" i="20"/>
  <c r="H105150" i="20" s="1"/>
  <c r="I105150" i="20" s="1"/>
  <c r="G105151" i="20"/>
  <c r="H105151" i="20" s="1"/>
  <c r="I105151" i="20" s="1"/>
  <c r="G105152" i="20"/>
  <c r="H105152" i="20" s="1"/>
  <c r="I105152" i="20" s="1"/>
  <c r="G105153" i="20"/>
  <c r="H105153" i="20" s="1"/>
  <c r="I105153" i="20" s="1"/>
  <c r="G105154" i="20"/>
  <c r="H105154" i="20" s="1"/>
  <c r="I105154" i="20" s="1"/>
  <c r="G105155" i="20"/>
  <c r="H105155" i="20" s="1"/>
  <c r="I105155" i="20" s="1"/>
  <c r="G105156" i="20"/>
  <c r="H105156" i="20" s="1"/>
  <c r="I105156" i="20" s="1"/>
  <c r="G105157" i="20"/>
  <c r="H105157" i="20" s="1"/>
  <c r="I105157" i="20" s="1"/>
  <c r="G105158" i="20"/>
  <c r="H105158" i="20" s="1"/>
  <c r="I105158" i="20" s="1"/>
  <c r="G105159" i="20"/>
  <c r="H105159" i="20" s="1"/>
  <c r="I105159" i="20" s="1"/>
  <c r="G105160" i="20"/>
  <c r="H105160" i="20" s="1"/>
  <c r="I105160" i="20" s="1"/>
  <c r="G105161" i="20"/>
  <c r="H105161" i="20" s="1"/>
  <c r="I105161" i="20" s="1"/>
  <c r="G105162" i="20"/>
  <c r="H105162" i="20" s="1"/>
  <c r="I105162" i="20" s="1"/>
  <c r="G105163" i="20"/>
  <c r="H105163" i="20" s="1"/>
  <c r="I105163" i="20" s="1"/>
  <c r="G105164" i="20"/>
  <c r="H105164" i="20" s="1"/>
  <c r="I105164" i="20" s="1"/>
  <c r="G105165" i="20"/>
  <c r="H105165" i="20" s="1"/>
  <c r="I105165" i="20" s="1"/>
  <c r="G105166" i="20"/>
  <c r="H105166" i="20" s="1"/>
  <c r="I105166" i="20" s="1"/>
  <c r="G105167" i="20"/>
  <c r="H105167" i="20" s="1"/>
  <c r="I105167" i="20" s="1"/>
  <c r="G105168" i="20"/>
  <c r="H105168" i="20" s="1"/>
  <c r="I105168" i="20" s="1"/>
  <c r="G105169" i="20"/>
  <c r="H105169" i="20" s="1"/>
  <c r="I105169" i="20" s="1"/>
  <c r="G105170" i="20"/>
  <c r="H105170" i="20" s="1"/>
  <c r="I105170" i="20" s="1"/>
  <c r="G105171" i="20"/>
  <c r="H105171" i="20" s="1"/>
  <c r="I105171" i="20" s="1"/>
  <c r="G105172" i="20"/>
  <c r="H105172" i="20" s="1"/>
  <c r="I105172" i="20" s="1"/>
  <c r="G105173" i="20"/>
  <c r="H105173" i="20" s="1"/>
  <c r="I105173" i="20" s="1"/>
  <c r="G105174" i="20"/>
  <c r="H105174" i="20" s="1"/>
  <c r="I105174" i="20" s="1"/>
  <c r="G105175" i="20"/>
  <c r="H105175" i="20" s="1"/>
  <c r="I105175" i="20" s="1"/>
  <c r="G105176" i="20"/>
  <c r="H105176" i="20" s="1"/>
  <c r="I105176" i="20" s="1"/>
  <c r="G105177" i="20"/>
  <c r="H105177" i="20" s="1"/>
  <c r="I105177" i="20" s="1"/>
  <c r="G105178" i="20"/>
  <c r="H105178" i="20" s="1"/>
  <c r="I105178" i="20" s="1"/>
  <c r="G105179" i="20"/>
  <c r="H105179" i="20" s="1"/>
  <c r="I105179" i="20" s="1"/>
  <c r="G105180" i="20"/>
  <c r="H105180" i="20" s="1"/>
  <c r="I105180" i="20" s="1"/>
  <c r="G105181" i="20"/>
  <c r="H105181" i="20" s="1"/>
  <c r="I105181" i="20" s="1"/>
  <c r="G105182" i="20"/>
  <c r="H105182" i="20" s="1"/>
  <c r="I105182" i="20" s="1"/>
  <c r="G105183" i="20"/>
  <c r="H105183" i="20" s="1"/>
  <c r="I105183" i="20" s="1"/>
  <c r="G105184" i="20"/>
  <c r="H105184" i="20" s="1"/>
  <c r="I105184" i="20" s="1"/>
  <c r="G105185" i="20"/>
  <c r="H105185" i="20" s="1"/>
  <c r="I105185" i="20" s="1"/>
  <c r="G105186" i="20"/>
  <c r="H105186" i="20" s="1"/>
  <c r="I105186" i="20" s="1"/>
  <c r="G105187" i="20"/>
  <c r="H105187" i="20" s="1"/>
  <c r="I105187" i="20" s="1"/>
  <c r="G105188" i="20"/>
  <c r="H105188" i="20" s="1"/>
  <c r="I105188" i="20" s="1"/>
  <c r="G105189" i="20"/>
  <c r="H105189" i="20" s="1"/>
  <c r="I105189" i="20" s="1"/>
  <c r="G105190" i="20"/>
  <c r="H105190" i="20" s="1"/>
  <c r="I105190" i="20" s="1"/>
  <c r="G105191" i="20"/>
  <c r="H105191" i="20" s="1"/>
  <c r="I105191" i="20" s="1"/>
  <c r="G105192" i="20"/>
  <c r="H105192" i="20" s="1"/>
  <c r="I105192" i="20" s="1"/>
  <c r="G105193" i="20"/>
  <c r="H105193" i="20" s="1"/>
  <c r="I105193" i="20" s="1"/>
  <c r="G105194" i="20"/>
  <c r="H105194" i="20" s="1"/>
  <c r="I105194" i="20" s="1"/>
  <c r="G105195" i="20"/>
  <c r="H105195" i="20" s="1"/>
  <c r="I105195" i="20" s="1"/>
  <c r="G105196" i="20"/>
  <c r="H105196" i="20" s="1"/>
  <c r="I105196" i="20" s="1"/>
  <c r="G105197" i="20"/>
  <c r="H105197" i="20" s="1"/>
  <c r="I105197" i="20" s="1"/>
  <c r="G105198" i="20"/>
  <c r="H105198" i="20" s="1"/>
  <c r="I105198" i="20" s="1"/>
  <c r="G105199" i="20"/>
  <c r="H105199" i="20" s="1"/>
  <c r="I105199" i="20" s="1"/>
  <c r="G105200" i="20"/>
  <c r="H105200" i="20" s="1"/>
  <c r="I105200" i="20" s="1"/>
  <c r="G105201" i="20"/>
  <c r="H105201" i="20" s="1"/>
  <c r="I105201" i="20" s="1"/>
  <c r="G105202" i="20"/>
  <c r="H105202" i="20" s="1"/>
  <c r="I105202" i="20" s="1"/>
  <c r="G105203" i="20"/>
  <c r="H105203" i="20" s="1"/>
  <c r="I105203" i="20" s="1"/>
  <c r="G105204" i="20"/>
  <c r="H105204" i="20" s="1"/>
  <c r="I105204" i="20" s="1"/>
  <c r="G105205" i="20"/>
  <c r="H105205" i="20" s="1"/>
  <c r="I105205" i="20" s="1"/>
  <c r="G105206" i="20"/>
  <c r="H105206" i="20" s="1"/>
  <c r="I105206" i="20" s="1"/>
  <c r="G105207" i="20"/>
  <c r="H105207" i="20" s="1"/>
  <c r="I105207" i="20" s="1"/>
  <c r="G105208" i="20"/>
  <c r="H105208" i="20" s="1"/>
  <c r="I105208" i="20" s="1"/>
  <c r="G105209" i="20"/>
  <c r="H105209" i="20" s="1"/>
  <c r="I105209" i="20" s="1"/>
  <c r="G105210" i="20"/>
  <c r="H105210" i="20" s="1"/>
  <c r="I105210" i="20" s="1"/>
  <c r="G105211" i="20"/>
  <c r="H105211" i="20" s="1"/>
  <c r="I105211" i="20" s="1"/>
  <c r="G105212" i="20"/>
  <c r="H105212" i="20" s="1"/>
  <c r="I105212" i="20" s="1"/>
  <c r="G105213" i="20"/>
  <c r="H105213" i="20" s="1"/>
  <c r="I105213" i="20" s="1"/>
  <c r="G105214" i="20"/>
  <c r="H105214" i="20" s="1"/>
  <c r="I105214" i="20" s="1"/>
  <c r="G105215" i="20"/>
  <c r="H105215" i="20" s="1"/>
  <c r="I105215" i="20" s="1"/>
  <c r="G105216" i="20"/>
  <c r="H105216" i="20" s="1"/>
  <c r="I105216" i="20" s="1"/>
  <c r="G105217" i="20"/>
  <c r="H105217" i="20" s="1"/>
  <c r="I105217" i="20" s="1"/>
  <c r="G105218" i="20"/>
  <c r="H105218" i="20" s="1"/>
  <c r="I105218" i="20" s="1"/>
  <c r="G105219" i="20"/>
  <c r="H105219" i="20" s="1"/>
  <c r="I105219" i="20" s="1"/>
  <c r="G105220" i="20"/>
  <c r="H105220" i="20" s="1"/>
  <c r="I105220" i="20" s="1"/>
  <c r="G105221" i="20"/>
  <c r="H105221" i="20" s="1"/>
  <c r="I105221" i="20" s="1"/>
  <c r="G105222" i="20"/>
  <c r="H105222" i="20" s="1"/>
  <c r="I105222" i="20" s="1"/>
  <c r="G105223" i="20"/>
  <c r="H105223" i="20" s="1"/>
  <c r="I105223" i="20" s="1"/>
  <c r="G105224" i="20"/>
  <c r="H105224" i="20" s="1"/>
  <c r="I105224" i="20" s="1"/>
  <c r="G105225" i="20"/>
  <c r="H105225" i="20" s="1"/>
  <c r="I105225" i="20" s="1"/>
  <c r="G105226" i="20"/>
  <c r="H105226" i="20" s="1"/>
  <c r="I105226" i="20" s="1"/>
  <c r="G105227" i="20"/>
  <c r="H105227" i="20" s="1"/>
  <c r="I105227" i="20" s="1"/>
  <c r="G105228" i="20"/>
  <c r="H105228" i="20" s="1"/>
  <c r="I105228" i="20" s="1"/>
  <c r="G105229" i="20"/>
  <c r="H105229" i="20" s="1"/>
  <c r="I105229" i="20" s="1"/>
  <c r="G105230" i="20"/>
  <c r="H105230" i="20" s="1"/>
  <c r="I105230" i="20" s="1"/>
  <c r="G105231" i="20"/>
  <c r="H105231" i="20" s="1"/>
  <c r="I105231" i="20" s="1"/>
  <c r="G105232" i="20"/>
  <c r="H105232" i="20" s="1"/>
  <c r="I105232" i="20" s="1"/>
  <c r="G105233" i="20"/>
  <c r="H105233" i="20" s="1"/>
  <c r="I105233" i="20" s="1"/>
  <c r="G105234" i="20"/>
  <c r="H105234" i="20" s="1"/>
  <c r="I105234" i="20" s="1"/>
  <c r="G105235" i="20"/>
  <c r="H105235" i="20" s="1"/>
  <c r="I105235" i="20" s="1"/>
  <c r="G105236" i="20"/>
  <c r="H105236" i="20" s="1"/>
  <c r="I105236" i="20" s="1"/>
  <c r="G105237" i="20"/>
  <c r="H105237" i="20" s="1"/>
  <c r="I105237" i="20" s="1"/>
  <c r="G105238" i="20"/>
  <c r="H105238" i="20" s="1"/>
  <c r="I105238" i="20" s="1"/>
  <c r="G105239" i="20"/>
  <c r="H105239" i="20" s="1"/>
  <c r="I105239" i="20" s="1"/>
  <c r="G105240" i="20"/>
  <c r="H105240" i="20" s="1"/>
  <c r="I105240" i="20" s="1"/>
  <c r="G105241" i="20"/>
  <c r="H105241" i="20" s="1"/>
  <c r="I105241" i="20" s="1"/>
  <c r="G105242" i="20"/>
  <c r="H105242" i="20" s="1"/>
  <c r="I105242" i="20" s="1"/>
  <c r="G105243" i="20"/>
  <c r="H105243" i="20" s="1"/>
  <c r="I105243" i="20" s="1"/>
  <c r="G105244" i="20"/>
  <c r="H105244" i="20" s="1"/>
  <c r="I105244" i="20" s="1"/>
  <c r="G105245" i="20"/>
  <c r="H105245" i="20" s="1"/>
  <c r="I105245" i="20" s="1"/>
  <c r="G105246" i="20"/>
  <c r="H105246" i="20" s="1"/>
  <c r="I105246" i="20" s="1"/>
  <c r="G105247" i="20"/>
  <c r="H105247" i="20" s="1"/>
  <c r="I105247" i="20" s="1"/>
  <c r="G105248" i="20"/>
  <c r="H105248" i="20" s="1"/>
  <c r="I105248" i="20" s="1"/>
  <c r="G105249" i="20"/>
  <c r="H105249" i="20" s="1"/>
  <c r="I105249" i="20" s="1"/>
  <c r="G105250" i="20"/>
  <c r="H105250" i="20" s="1"/>
  <c r="I105250" i="20" s="1"/>
  <c r="G105251" i="20"/>
  <c r="H105251" i="20" s="1"/>
  <c r="I105251" i="20" s="1"/>
  <c r="G105252" i="20"/>
  <c r="H105252" i="20" s="1"/>
  <c r="I105252" i="20" s="1"/>
  <c r="G105253" i="20"/>
  <c r="H105253" i="20" s="1"/>
  <c r="I105253" i="20" s="1"/>
  <c r="G105254" i="20"/>
  <c r="H105254" i="20" s="1"/>
  <c r="I105254" i="20" s="1"/>
  <c r="G105255" i="20"/>
  <c r="H105255" i="20" s="1"/>
  <c r="I105255" i="20" s="1"/>
  <c r="G105256" i="20"/>
  <c r="H105256" i="20" s="1"/>
  <c r="I105256" i="20" s="1"/>
  <c r="G105257" i="20"/>
  <c r="H105257" i="20" s="1"/>
  <c r="I105257" i="20" s="1"/>
  <c r="G105258" i="20"/>
  <c r="H105258" i="20" s="1"/>
  <c r="I105258" i="20" s="1"/>
  <c r="G105259" i="20"/>
  <c r="H105259" i="20" s="1"/>
  <c r="I105259" i="20" s="1"/>
  <c r="G105260" i="20"/>
  <c r="H105260" i="20" s="1"/>
  <c r="I105260" i="20" s="1"/>
  <c r="G105261" i="20"/>
  <c r="H105261" i="20" s="1"/>
  <c r="I105261" i="20" s="1"/>
  <c r="G105262" i="20"/>
  <c r="H105262" i="20" s="1"/>
  <c r="I105262" i="20" s="1"/>
  <c r="G105263" i="20"/>
  <c r="H105263" i="20" s="1"/>
  <c r="I105263" i="20" s="1"/>
  <c r="G105264" i="20"/>
  <c r="H105264" i="20" s="1"/>
  <c r="I105264" i="20" s="1"/>
  <c r="G105265" i="20"/>
  <c r="H105265" i="20" s="1"/>
  <c r="I105265" i="20" s="1"/>
  <c r="G105266" i="20"/>
  <c r="H105266" i="20" s="1"/>
  <c r="I105266" i="20" s="1"/>
  <c r="G105267" i="20"/>
  <c r="H105267" i="20" s="1"/>
  <c r="I105267" i="20" s="1"/>
  <c r="G105268" i="20"/>
  <c r="H105268" i="20" s="1"/>
  <c r="I105268" i="20" s="1"/>
  <c r="G105269" i="20"/>
  <c r="H105269" i="20" s="1"/>
  <c r="I105269" i="20" s="1"/>
  <c r="G105270" i="20"/>
  <c r="H105270" i="20" s="1"/>
  <c r="I105270" i="20" s="1"/>
  <c r="G105271" i="20"/>
  <c r="H105271" i="20" s="1"/>
  <c r="I105271" i="20" s="1"/>
  <c r="G105272" i="20"/>
  <c r="H105272" i="20" s="1"/>
  <c r="I105272" i="20" s="1"/>
  <c r="G105273" i="20"/>
  <c r="H105273" i="20" s="1"/>
  <c r="I105273" i="20" s="1"/>
  <c r="G105274" i="20"/>
  <c r="H105274" i="20" s="1"/>
  <c r="I105274" i="20" s="1"/>
  <c r="G105275" i="20"/>
  <c r="H105275" i="20" s="1"/>
  <c r="I105275" i="20" s="1"/>
  <c r="G105276" i="20"/>
  <c r="H105276" i="20" s="1"/>
  <c r="I105276" i="20" s="1"/>
  <c r="G105277" i="20"/>
  <c r="H105277" i="20" s="1"/>
  <c r="I105277" i="20" s="1"/>
  <c r="G105278" i="20"/>
  <c r="H105278" i="20" s="1"/>
  <c r="I105278" i="20" s="1"/>
  <c r="G105279" i="20"/>
  <c r="H105279" i="20" s="1"/>
  <c r="I105279" i="20" s="1"/>
  <c r="G105280" i="20"/>
  <c r="H105280" i="20" s="1"/>
  <c r="I105280" i="20" s="1"/>
  <c r="G105281" i="20"/>
  <c r="H105281" i="20" s="1"/>
  <c r="I105281" i="20" s="1"/>
  <c r="G105282" i="20"/>
  <c r="H105282" i="20" s="1"/>
  <c r="I105282" i="20" s="1"/>
  <c r="G105283" i="20"/>
  <c r="H105283" i="20" s="1"/>
  <c r="I105283" i="20" s="1"/>
  <c r="G105284" i="20"/>
  <c r="H105284" i="20" s="1"/>
  <c r="I105284" i="20" s="1"/>
  <c r="G105285" i="20"/>
  <c r="H105285" i="20" s="1"/>
  <c r="I105285" i="20" s="1"/>
  <c r="G105286" i="20"/>
  <c r="H105286" i="20" s="1"/>
  <c r="I105286" i="20" s="1"/>
  <c r="G105287" i="20"/>
  <c r="H105287" i="20" s="1"/>
  <c r="I105287" i="20" s="1"/>
  <c r="G105288" i="20"/>
  <c r="H105288" i="20" s="1"/>
  <c r="I105288" i="20" s="1"/>
  <c r="G105289" i="20"/>
  <c r="H105289" i="20" s="1"/>
  <c r="I105289" i="20" s="1"/>
  <c r="G105290" i="20"/>
  <c r="H105290" i="20" s="1"/>
  <c r="I105290" i="20" s="1"/>
  <c r="G105291" i="20"/>
  <c r="H105291" i="20" s="1"/>
  <c r="I105291" i="20" s="1"/>
  <c r="G105292" i="20"/>
  <c r="H105292" i="20" s="1"/>
  <c r="I105292" i="20" s="1"/>
  <c r="G105293" i="20"/>
  <c r="H105293" i="20" s="1"/>
  <c r="I105293" i="20" s="1"/>
  <c r="G105294" i="20"/>
  <c r="H105294" i="20" s="1"/>
  <c r="I105294" i="20" s="1"/>
  <c r="G105295" i="20"/>
  <c r="H105295" i="20" s="1"/>
  <c r="I105295" i="20" s="1"/>
  <c r="G105296" i="20"/>
  <c r="H105296" i="20" s="1"/>
  <c r="I105296" i="20" s="1"/>
  <c r="G105297" i="20"/>
  <c r="H105297" i="20" s="1"/>
  <c r="I105297" i="20" s="1"/>
  <c r="G105298" i="20"/>
  <c r="H105298" i="20" s="1"/>
  <c r="I105298" i="20" s="1"/>
  <c r="G105299" i="20"/>
  <c r="H105299" i="20" s="1"/>
  <c r="I105299" i="20" s="1"/>
  <c r="G105300" i="20"/>
  <c r="H105300" i="20" s="1"/>
  <c r="I105300" i="20" s="1"/>
  <c r="G105301" i="20"/>
  <c r="H105301" i="20" s="1"/>
  <c r="I105301" i="20" s="1"/>
  <c r="G105302" i="20"/>
  <c r="H105302" i="20" s="1"/>
  <c r="I105302" i="20" s="1"/>
  <c r="G105303" i="20"/>
  <c r="H105303" i="20" s="1"/>
  <c r="I105303" i="20" s="1"/>
  <c r="G105304" i="20"/>
  <c r="H105304" i="20" s="1"/>
  <c r="I105304" i="20" s="1"/>
  <c r="G105305" i="20"/>
  <c r="H105305" i="20" s="1"/>
  <c r="I105305" i="20" s="1"/>
  <c r="G105306" i="20"/>
  <c r="H105306" i="20" s="1"/>
  <c r="I105306" i="20" s="1"/>
  <c r="G105307" i="20"/>
  <c r="H105307" i="20" s="1"/>
  <c r="I105307" i="20" s="1"/>
  <c r="G105308" i="20"/>
  <c r="H105308" i="20" s="1"/>
  <c r="I105308" i="20" s="1"/>
  <c r="G105309" i="20"/>
  <c r="H105309" i="20" s="1"/>
  <c r="I105309" i="20" s="1"/>
  <c r="G105310" i="20"/>
  <c r="H105310" i="20" s="1"/>
  <c r="I105310" i="20" s="1"/>
  <c r="G105311" i="20"/>
  <c r="H105311" i="20" s="1"/>
  <c r="I105311" i="20" s="1"/>
  <c r="G105312" i="20"/>
  <c r="H105312" i="20" s="1"/>
  <c r="I105312" i="20" s="1"/>
  <c r="G105313" i="20"/>
  <c r="H105313" i="20" s="1"/>
  <c r="I105313" i="20" s="1"/>
  <c r="G105314" i="20"/>
  <c r="H105314" i="20" s="1"/>
  <c r="I105314" i="20" s="1"/>
  <c r="G105315" i="20"/>
  <c r="H105315" i="20" s="1"/>
  <c r="I105315" i="20" s="1"/>
  <c r="G105316" i="20"/>
  <c r="H105316" i="20" s="1"/>
  <c r="I105316" i="20" s="1"/>
  <c r="G105317" i="20"/>
  <c r="H105317" i="20" s="1"/>
  <c r="I105317" i="20" s="1"/>
  <c r="G105318" i="20"/>
  <c r="H105318" i="20" s="1"/>
  <c r="I105318" i="20" s="1"/>
  <c r="G105319" i="20"/>
  <c r="H105319" i="20" s="1"/>
  <c r="I105319" i="20" s="1"/>
  <c r="G105320" i="20"/>
  <c r="H105320" i="20" s="1"/>
  <c r="I105320" i="20" s="1"/>
  <c r="G105321" i="20"/>
  <c r="H105321" i="20" s="1"/>
  <c r="I105321" i="20" s="1"/>
  <c r="G105322" i="20"/>
  <c r="H105322" i="20" s="1"/>
  <c r="I105322" i="20" s="1"/>
  <c r="G105323" i="20"/>
  <c r="H105323" i="20" s="1"/>
  <c r="I105323" i="20" s="1"/>
  <c r="G105324" i="20"/>
  <c r="H105324" i="20" s="1"/>
  <c r="I105324" i="20" s="1"/>
  <c r="G105325" i="20"/>
  <c r="H105325" i="20" s="1"/>
  <c r="I105325" i="20" s="1"/>
  <c r="G105326" i="20"/>
  <c r="H105326" i="20" s="1"/>
  <c r="I105326" i="20" s="1"/>
  <c r="G105327" i="20"/>
  <c r="H105327" i="20" s="1"/>
  <c r="I105327" i="20" s="1"/>
  <c r="G105328" i="20"/>
  <c r="H105328" i="20" s="1"/>
  <c r="I105328" i="20" s="1"/>
  <c r="G105329" i="20"/>
  <c r="H105329" i="20" s="1"/>
  <c r="I105329" i="20" s="1"/>
  <c r="G105330" i="20"/>
  <c r="H105330" i="20" s="1"/>
  <c r="I105330" i="20" s="1"/>
  <c r="G105331" i="20"/>
  <c r="H105331" i="20" s="1"/>
  <c r="I105331" i="20" s="1"/>
  <c r="G105332" i="20"/>
  <c r="H105332" i="20" s="1"/>
  <c r="I105332" i="20" s="1"/>
  <c r="G105333" i="20"/>
  <c r="H105333" i="20" s="1"/>
  <c r="I105333" i="20" s="1"/>
  <c r="G105334" i="20"/>
  <c r="H105334" i="20" s="1"/>
  <c r="I105334" i="20" s="1"/>
  <c r="G105335" i="20"/>
  <c r="H105335" i="20" s="1"/>
  <c r="I105335" i="20" s="1"/>
  <c r="G105336" i="20"/>
  <c r="H105336" i="20" s="1"/>
  <c r="I105336" i="20" s="1"/>
  <c r="G105337" i="20"/>
  <c r="H105337" i="20" s="1"/>
  <c r="I105337" i="20" s="1"/>
  <c r="G105338" i="20"/>
  <c r="H105338" i="20" s="1"/>
  <c r="I105338" i="20" s="1"/>
  <c r="G105339" i="20"/>
  <c r="H105339" i="20" s="1"/>
  <c r="I105339" i="20" s="1"/>
  <c r="G105340" i="20"/>
  <c r="H105340" i="20" s="1"/>
  <c r="I105340" i="20" s="1"/>
  <c r="G105341" i="20"/>
  <c r="H105341" i="20" s="1"/>
  <c r="I105341" i="20" s="1"/>
  <c r="G105342" i="20"/>
  <c r="H105342" i="20" s="1"/>
  <c r="I105342" i="20" s="1"/>
  <c r="G105343" i="20"/>
  <c r="H105343" i="20" s="1"/>
  <c r="I105343" i="20" s="1"/>
  <c r="G105344" i="20"/>
  <c r="H105344" i="20" s="1"/>
  <c r="I105344" i="20" s="1"/>
  <c r="G105345" i="20"/>
  <c r="H105345" i="20" s="1"/>
  <c r="I105345" i="20" s="1"/>
  <c r="G105346" i="20"/>
  <c r="H105346" i="20" s="1"/>
  <c r="I105346" i="20" s="1"/>
  <c r="G105347" i="20"/>
  <c r="H105347" i="20" s="1"/>
  <c r="I105347" i="20" s="1"/>
  <c r="G105348" i="20"/>
  <c r="H105348" i="20" s="1"/>
  <c r="I105348" i="20" s="1"/>
  <c r="G105349" i="20"/>
  <c r="H105349" i="20" s="1"/>
  <c r="I105349" i="20" s="1"/>
  <c r="G105350" i="20"/>
  <c r="H105350" i="20" s="1"/>
  <c r="I105350" i="20" s="1"/>
  <c r="G105351" i="20"/>
  <c r="H105351" i="20" s="1"/>
  <c r="I105351" i="20" s="1"/>
  <c r="G105352" i="20"/>
  <c r="H105352" i="20" s="1"/>
  <c r="I105352" i="20" s="1"/>
  <c r="G105353" i="20"/>
  <c r="H105353" i="20" s="1"/>
  <c r="I105353" i="20" s="1"/>
  <c r="G105354" i="20"/>
  <c r="H105354" i="20" s="1"/>
  <c r="I105354" i="20" s="1"/>
  <c r="G105355" i="20"/>
  <c r="H105355" i="20" s="1"/>
  <c r="I105355" i="20" s="1"/>
  <c r="G105356" i="20"/>
  <c r="H105356" i="20" s="1"/>
  <c r="I105356" i="20" s="1"/>
  <c r="G105357" i="20"/>
  <c r="H105357" i="20" s="1"/>
  <c r="I105357" i="20" s="1"/>
  <c r="G105358" i="20"/>
  <c r="H105358" i="20" s="1"/>
  <c r="I105358" i="20" s="1"/>
  <c r="G105359" i="20"/>
  <c r="H105359" i="20" s="1"/>
  <c r="I105359" i="20" s="1"/>
  <c r="G105360" i="20"/>
  <c r="H105360" i="20" s="1"/>
  <c r="I105360" i="20" s="1"/>
  <c r="G105361" i="20"/>
  <c r="H105361" i="20" s="1"/>
  <c r="I105361" i="20" s="1"/>
  <c r="G105362" i="20"/>
  <c r="H105362" i="20" s="1"/>
  <c r="I105362" i="20" s="1"/>
  <c r="G105363" i="20"/>
  <c r="H105363" i="20" s="1"/>
  <c r="I105363" i="20" s="1"/>
  <c r="G105364" i="20"/>
  <c r="H105364" i="20" s="1"/>
  <c r="I105364" i="20" s="1"/>
  <c r="G105365" i="20"/>
  <c r="H105365" i="20" s="1"/>
  <c r="I105365" i="20" s="1"/>
  <c r="G105366" i="20"/>
  <c r="H105366" i="20" s="1"/>
  <c r="I105366" i="20" s="1"/>
  <c r="G105367" i="20"/>
  <c r="H105367" i="20" s="1"/>
  <c r="I105367" i="20" s="1"/>
  <c r="G105368" i="20"/>
  <c r="H105368" i="20" s="1"/>
  <c r="I105368" i="20" s="1"/>
  <c r="G105369" i="20"/>
  <c r="H105369" i="20" s="1"/>
  <c r="I105369" i="20" s="1"/>
  <c r="G105370" i="20"/>
  <c r="H105370" i="20" s="1"/>
  <c r="I105370" i="20" s="1"/>
  <c r="G105371" i="20"/>
  <c r="H105371" i="20" s="1"/>
  <c r="I105371" i="20" s="1"/>
  <c r="G105372" i="20"/>
  <c r="H105372" i="20" s="1"/>
  <c r="I105372" i="20" s="1"/>
  <c r="G105373" i="20"/>
  <c r="H105373" i="20" s="1"/>
  <c r="I105373" i="20" s="1"/>
  <c r="G105374" i="20"/>
  <c r="H105374" i="20" s="1"/>
  <c r="I105374" i="20" s="1"/>
  <c r="G105375" i="20"/>
  <c r="H105375" i="20" s="1"/>
  <c r="I105375" i="20" s="1"/>
  <c r="G105376" i="20"/>
  <c r="H105376" i="20" s="1"/>
  <c r="I105376" i="20" s="1"/>
  <c r="G105377" i="20"/>
  <c r="H105377" i="20" s="1"/>
  <c r="I105377" i="20" s="1"/>
  <c r="G105378" i="20"/>
  <c r="H105378" i="20" s="1"/>
  <c r="I105378" i="20" s="1"/>
  <c r="G105379" i="20"/>
  <c r="H105379" i="20" s="1"/>
  <c r="I105379" i="20" s="1"/>
  <c r="G105380" i="20"/>
  <c r="H105380" i="20" s="1"/>
  <c r="I105380" i="20" s="1"/>
  <c r="G105381" i="20"/>
  <c r="H105381" i="20" s="1"/>
  <c r="I105381" i="20" s="1"/>
  <c r="G105382" i="20"/>
  <c r="H105382" i="20" s="1"/>
  <c r="I105382" i="20" s="1"/>
  <c r="G105383" i="20"/>
  <c r="H105383" i="20" s="1"/>
  <c r="I105383" i="20" s="1"/>
  <c r="G105384" i="20"/>
  <c r="H105384" i="20" s="1"/>
  <c r="I105384" i="20" s="1"/>
  <c r="G105385" i="20"/>
  <c r="H105385" i="20" s="1"/>
  <c r="I105385" i="20" s="1"/>
  <c r="G105386" i="20"/>
  <c r="H105386" i="20" s="1"/>
  <c r="I105386" i="20" s="1"/>
  <c r="G105387" i="20"/>
  <c r="H105387" i="20" s="1"/>
  <c r="I105387" i="20" s="1"/>
  <c r="G105388" i="20"/>
  <c r="H105388" i="20" s="1"/>
  <c r="I105388" i="20" s="1"/>
  <c r="G105389" i="20"/>
  <c r="H105389" i="20" s="1"/>
  <c r="I105389" i="20" s="1"/>
  <c r="G105390" i="20"/>
  <c r="H105390" i="20" s="1"/>
  <c r="I105390" i="20" s="1"/>
  <c r="G105391" i="20"/>
  <c r="H105391" i="20" s="1"/>
  <c r="I105391" i="20" s="1"/>
  <c r="G105392" i="20"/>
  <c r="H105392" i="20" s="1"/>
  <c r="I105392" i="20" s="1"/>
  <c r="G105393" i="20"/>
  <c r="H105393" i="20" s="1"/>
  <c r="I105393" i="20" s="1"/>
  <c r="G105394" i="20"/>
  <c r="H105394" i="20" s="1"/>
  <c r="I105394" i="20" s="1"/>
  <c r="G105395" i="20"/>
  <c r="H105395" i="20" s="1"/>
  <c r="I105395" i="20" s="1"/>
  <c r="G105396" i="20"/>
  <c r="H105396" i="20" s="1"/>
  <c r="I105396" i="20" s="1"/>
  <c r="G105397" i="20"/>
  <c r="H105397" i="20" s="1"/>
  <c r="I105397" i="20" s="1"/>
  <c r="G105398" i="20"/>
  <c r="H105398" i="20" s="1"/>
  <c r="I105398" i="20" s="1"/>
  <c r="G105399" i="20"/>
  <c r="H105399" i="20" s="1"/>
  <c r="I105399" i="20" s="1"/>
  <c r="G105400" i="20"/>
  <c r="H105400" i="20" s="1"/>
  <c r="I105400" i="20" s="1"/>
  <c r="G105401" i="20"/>
  <c r="H105401" i="20" s="1"/>
  <c r="I105401" i="20" s="1"/>
  <c r="G105402" i="20"/>
  <c r="H105402" i="20" s="1"/>
  <c r="I105402" i="20" s="1"/>
  <c r="G105403" i="20"/>
  <c r="H105403" i="20" s="1"/>
  <c r="I105403" i="20" s="1"/>
  <c r="G105404" i="20"/>
  <c r="H105404" i="20" s="1"/>
  <c r="I105404" i="20" s="1"/>
  <c r="G105405" i="20"/>
  <c r="H105405" i="20" s="1"/>
  <c r="I105405" i="20" s="1"/>
  <c r="G105406" i="20"/>
  <c r="H105406" i="20" s="1"/>
  <c r="I105406" i="20" s="1"/>
  <c r="G105407" i="20"/>
  <c r="H105407" i="20" s="1"/>
  <c r="I105407" i="20" s="1"/>
  <c r="G105408" i="20"/>
  <c r="H105408" i="20" s="1"/>
  <c r="I105408" i="20" s="1"/>
  <c r="G105409" i="20"/>
  <c r="H105409" i="20" s="1"/>
  <c r="I105409" i="20" s="1"/>
  <c r="G105410" i="20"/>
  <c r="H105410" i="20" s="1"/>
  <c r="I105410" i="20" s="1"/>
  <c r="G105411" i="20"/>
  <c r="H105411" i="20" s="1"/>
  <c r="I105411" i="20" s="1"/>
  <c r="G105412" i="20"/>
  <c r="H105412" i="20" s="1"/>
  <c r="I105412" i="20" s="1"/>
  <c r="G105413" i="20"/>
  <c r="H105413" i="20" s="1"/>
  <c r="I105413" i="20" s="1"/>
  <c r="G105414" i="20"/>
  <c r="H105414" i="20" s="1"/>
  <c r="I105414" i="20" s="1"/>
  <c r="G105415" i="20"/>
  <c r="H105415" i="20" s="1"/>
  <c r="I105415" i="20" s="1"/>
  <c r="G105416" i="20"/>
  <c r="H105416" i="20" s="1"/>
  <c r="I105416" i="20" s="1"/>
  <c r="G105417" i="20"/>
  <c r="H105417" i="20" s="1"/>
  <c r="I105417" i="20" s="1"/>
  <c r="G105418" i="20"/>
  <c r="H105418" i="20" s="1"/>
  <c r="I105418" i="20" s="1"/>
  <c r="G105419" i="20"/>
  <c r="H105419" i="20" s="1"/>
  <c r="I105419" i="20" s="1"/>
  <c r="G105420" i="20"/>
  <c r="H105420" i="20" s="1"/>
  <c r="I105420" i="20" s="1"/>
  <c r="G105421" i="20"/>
  <c r="H105421" i="20" s="1"/>
  <c r="I105421" i="20" s="1"/>
  <c r="G105422" i="20"/>
  <c r="H105422" i="20" s="1"/>
  <c r="I105422" i="20" s="1"/>
  <c r="G105423" i="20"/>
  <c r="H105423" i="20" s="1"/>
  <c r="I105423" i="20" s="1"/>
  <c r="G105424" i="20"/>
  <c r="H105424" i="20" s="1"/>
  <c r="I105424" i="20" s="1"/>
  <c r="G105425" i="20"/>
  <c r="H105425" i="20" s="1"/>
  <c r="I105425" i="20" s="1"/>
  <c r="G105426" i="20"/>
  <c r="H105426" i="20" s="1"/>
  <c r="I105426" i="20" s="1"/>
  <c r="G105427" i="20"/>
  <c r="H105427" i="20" s="1"/>
  <c r="I105427" i="20" s="1"/>
  <c r="G105428" i="20"/>
  <c r="H105428" i="20" s="1"/>
  <c r="I105428" i="20" s="1"/>
  <c r="G105429" i="20"/>
  <c r="H105429" i="20" s="1"/>
  <c r="I105429" i="20" s="1"/>
  <c r="G105430" i="20"/>
  <c r="H105430" i="20" s="1"/>
  <c r="I105430" i="20" s="1"/>
  <c r="G105431" i="20"/>
  <c r="H105431" i="20" s="1"/>
  <c r="I105431" i="20" s="1"/>
  <c r="G105432" i="20"/>
  <c r="H105432" i="20" s="1"/>
  <c r="I105432" i="20" s="1"/>
  <c r="G105433" i="20"/>
  <c r="H105433" i="20" s="1"/>
  <c r="I105433" i="20" s="1"/>
  <c r="G105434" i="20"/>
  <c r="H105434" i="20" s="1"/>
  <c r="I105434" i="20" s="1"/>
  <c r="G105435" i="20"/>
  <c r="H105435" i="20" s="1"/>
  <c r="I105435" i="20" s="1"/>
  <c r="G105436" i="20"/>
  <c r="H105436" i="20" s="1"/>
  <c r="I105436" i="20" s="1"/>
  <c r="G105437" i="20"/>
  <c r="H105437" i="20" s="1"/>
  <c r="I105437" i="20" s="1"/>
  <c r="G105438" i="20"/>
  <c r="H105438" i="20" s="1"/>
  <c r="I105438" i="20" s="1"/>
  <c r="G105439" i="20"/>
  <c r="H105439" i="20" s="1"/>
  <c r="I105439" i="20" s="1"/>
  <c r="G105440" i="20"/>
  <c r="H105440" i="20" s="1"/>
  <c r="I105440" i="20" s="1"/>
  <c r="G105441" i="20"/>
  <c r="H105441" i="20" s="1"/>
  <c r="I105441" i="20" s="1"/>
  <c r="G105442" i="20"/>
  <c r="H105442" i="20" s="1"/>
  <c r="I105442" i="20" s="1"/>
  <c r="G105443" i="20"/>
  <c r="H105443" i="20" s="1"/>
  <c r="I105443" i="20" s="1"/>
  <c r="G105444" i="20"/>
  <c r="H105444" i="20" s="1"/>
  <c r="I105444" i="20" s="1"/>
  <c r="G105445" i="20"/>
  <c r="H105445" i="20" s="1"/>
  <c r="I105445" i="20" s="1"/>
  <c r="G105446" i="20"/>
  <c r="H105446" i="20" s="1"/>
  <c r="I105446" i="20" s="1"/>
  <c r="G105447" i="20"/>
  <c r="H105447" i="20" s="1"/>
  <c r="I105447" i="20" s="1"/>
  <c r="G105448" i="20"/>
  <c r="H105448" i="20" s="1"/>
  <c r="I105448" i="20" s="1"/>
  <c r="G105449" i="20"/>
  <c r="H105449" i="20" s="1"/>
  <c r="I105449" i="20" s="1"/>
  <c r="G105450" i="20"/>
  <c r="H105450" i="20" s="1"/>
  <c r="I105450" i="20" s="1"/>
  <c r="G105451" i="20"/>
  <c r="H105451" i="20" s="1"/>
  <c r="I105451" i="20" s="1"/>
  <c r="G105452" i="20"/>
  <c r="H105452" i="20" s="1"/>
  <c r="I105452" i="20" s="1"/>
  <c r="G105453" i="20"/>
  <c r="H105453" i="20" s="1"/>
  <c r="I105453" i="20" s="1"/>
  <c r="G105454" i="20"/>
  <c r="H105454" i="20" s="1"/>
  <c r="I105454" i="20" s="1"/>
  <c r="G105455" i="20"/>
  <c r="H105455" i="20" s="1"/>
  <c r="I105455" i="20" s="1"/>
  <c r="G105456" i="20"/>
  <c r="H105456" i="20" s="1"/>
  <c r="I105456" i="20" s="1"/>
  <c r="G105457" i="20"/>
  <c r="H105457" i="20" s="1"/>
  <c r="I105457" i="20" s="1"/>
  <c r="G105458" i="20"/>
  <c r="H105458" i="20" s="1"/>
  <c r="I105458" i="20" s="1"/>
  <c r="G105459" i="20"/>
  <c r="H105459" i="20" s="1"/>
  <c r="I105459" i="20" s="1"/>
  <c r="G105460" i="20"/>
  <c r="H105460" i="20" s="1"/>
  <c r="I105460" i="20" s="1"/>
  <c r="G105461" i="20"/>
  <c r="H105461" i="20" s="1"/>
  <c r="I105461" i="20" s="1"/>
  <c r="G105462" i="20"/>
  <c r="H105462" i="20" s="1"/>
  <c r="I105462" i="20" s="1"/>
  <c r="G105463" i="20"/>
  <c r="H105463" i="20" s="1"/>
  <c r="I105463" i="20" s="1"/>
  <c r="G105464" i="20"/>
  <c r="H105464" i="20" s="1"/>
  <c r="I105464" i="20" s="1"/>
  <c r="G105465" i="20"/>
  <c r="H105465" i="20" s="1"/>
  <c r="I105465" i="20" s="1"/>
  <c r="G105466" i="20"/>
  <c r="H105466" i="20" s="1"/>
  <c r="I105466" i="20" s="1"/>
  <c r="G105467" i="20"/>
  <c r="H105467" i="20" s="1"/>
  <c r="I105467" i="20" s="1"/>
  <c r="G105468" i="20"/>
  <c r="H105468" i="20" s="1"/>
  <c r="I105468" i="20" s="1"/>
  <c r="G105469" i="20"/>
  <c r="H105469" i="20" s="1"/>
  <c r="I105469" i="20" s="1"/>
  <c r="G105470" i="20"/>
  <c r="H105470" i="20" s="1"/>
  <c r="I105470" i="20" s="1"/>
  <c r="G105471" i="20"/>
  <c r="H105471" i="20" s="1"/>
  <c r="I105471" i="20" s="1"/>
  <c r="G105472" i="20"/>
  <c r="H105472" i="20" s="1"/>
  <c r="I105472" i="20" s="1"/>
  <c r="G105473" i="20"/>
  <c r="H105473" i="20" s="1"/>
  <c r="I105473" i="20" s="1"/>
  <c r="G105474" i="20"/>
  <c r="H105474" i="20" s="1"/>
  <c r="I105474" i="20" s="1"/>
  <c r="G105475" i="20"/>
  <c r="H105475" i="20" s="1"/>
  <c r="I105475" i="20" s="1"/>
  <c r="G105476" i="20"/>
  <c r="H105476" i="20" s="1"/>
  <c r="I105476" i="20" s="1"/>
  <c r="G105477" i="20"/>
  <c r="H105477" i="20" s="1"/>
  <c r="I105477" i="20" s="1"/>
  <c r="G105478" i="20"/>
  <c r="H105478" i="20" s="1"/>
  <c r="I105478" i="20" s="1"/>
  <c r="G105479" i="20"/>
  <c r="H105479" i="20" s="1"/>
  <c r="I105479" i="20" s="1"/>
  <c r="G105480" i="20"/>
  <c r="H105480" i="20" s="1"/>
  <c r="I105480" i="20" s="1"/>
  <c r="G105481" i="20"/>
  <c r="H105481" i="20" s="1"/>
  <c r="I105481" i="20" s="1"/>
  <c r="G105482" i="20"/>
  <c r="H105482" i="20" s="1"/>
  <c r="I105482" i="20" s="1"/>
  <c r="G105483" i="20"/>
  <c r="H105483" i="20" s="1"/>
  <c r="I105483" i="20" s="1"/>
  <c r="G105484" i="20"/>
  <c r="H105484" i="20" s="1"/>
  <c r="I105484" i="20" s="1"/>
  <c r="G105485" i="20"/>
  <c r="H105485" i="20" s="1"/>
  <c r="I105485" i="20" s="1"/>
  <c r="G105486" i="20"/>
  <c r="H105486" i="20" s="1"/>
  <c r="I105486" i="20" s="1"/>
  <c r="G105487" i="20"/>
  <c r="H105487" i="20" s="1"/>
  <c r="I105487" i="20" s="1"/>
  <c r="G105488" i="20"/>
  <c r="H105488" i="20" s="1"/>
  <c r="I105488" i="20" s="1"/>
  <c r="G105489" i="20"/>
  <c r="H105489" i="20" s="1"/>
  <c r="I105489" i="20" s="1"/>
  <c r="G105490" i="20"/>
  <c r="H105490" i="20" s="1"/>
  <c r="I105490" i="20" s="1"/>
  <c r="G105491" i="20"/>
  <c r="H105491" i="20" s="1"/>
  <c r="I105491" i="20" s="1"/>
  <c r="G105492" i="20"/>
  <c r="H105492" i="20" s="1"/>
  <c r="I105492" i="20" s="1"/>
  <c r="G105493" i="20"/>
  <c r="H105493" i="20" s="1"/>
  <c r="I105493" i="20" s="1"/>
  <c r="G105494" i="20"/>
  <c r="H105494" i="20" s="1"/>
  <c r="I105494" i="20" s="1"/>
  <c r="G105495" i="20"/>
  <c r="H105495" i="20" s="1"/>
  <c r="I105495" i="20" s="1"/>
  <c r="G105496" i="20"/>
  <c r="H105496" i="20" s="1"/>
  <c r="I105496" i="20" s="1"/>
  <c r="G105497" i="20"/>
  <c r="H105497" i="20" s="1"/>
  <c r="I105497" i="20" s="1"/>
  <c r="G105498" i="20"/>
  <c r="H105498" i="20" s="1"/>
  <c r="I105498" i="20" s="1"/>
  <c r="G105499" i="20"/>
  <c r="H105499" i="20" s="1"/>
  <c r="I105499" i="20" s="1"/>
  <c r="G105500" i="20"/>
  <c r="H105500" i="20" s="1"/>
  <c r="I105500" i="20" s="1"/>
  <c r="G105501" i="20"/>
  <c r="H105501" i="20" s="1"/>
  <c r="I105501" i="20" s="1"/>
  <c r="G105502" i="20"/>
  <c r="H105502" i="20" s="1"/>
  <c r="I105502" i="20" s="1"/>
  <c r="G105503" i="20"/>
  <c r="H105503" i="20" s="1"/>
  <c r="I105503" i="20" s="1"/>
  <c r="G105504" i="20"/>
  <c r="H105504" i="20" s="1"/>
  <c r="I105504" i="20" s="1"/>
  <c r="G105505" i="20"/>
  <c r="H105505" i="20" s="1"/>
  <c r="I105505" i="20" s="1"/>
  <c r="G105506" i="20"/>
  <c r="H105506" i="20" s="1"/>
  <c r="I105506" i="20" s="1"/>
  <c r="G105507" i="20"/>
  <c r="H105507" i="20" s="1"/>
  <c r="I105507" i="20" s="1"/>
  <c r="G105508" i="20"/>
  <c r="H105508" i="20" s="1"/>
  <c r="I105508" i="20" s="1"/>
  <c r="G105509" i="20"/>
  <c r="H105509" i="20" s="1"/>
  <c r="I105509" i="20" s="1"/>
  <c r="G105510" i="20"/>
  <c r="H105510" i="20" s="1"/>
  <c r="I105510" i="20" s="1"/>
  <c r="G105511" i="20"/>
  <c r="H105511" i="20" s="1"/>
  <c r="I105511" i="20" s="1"/>
  <c r="G105512" i="20"/>
  <c r="H105512" i="20" s="1"/>
  <c r="I105512" i="20" s="1"/>
  <c r="G105513" i="20"/>
  <c r="H105513" i="20" s="1"/>
  <c r="I105513" i="20" s="1"/>
  <c r="G105514" i="20"/>
  <c r="H105514" i="20" s="1"/>
  <c r="I105514" i="20" s="1"/>
  <c r="G105515" i="20"/>
  <c r="H105515" i="20" s="1"/>
  <c r="I105515" i="20" s="1"/>
  <c r="G105516" i="20"/>
  <c r="H105516" i="20" s="1"/>
  <c r="I105516" i="20" s="1"/>
  <c r="G105517" i="20"/>
  <c r="H105517" i="20" s="1"/>
  <c r="I105517" i="20" s="1"/>
  <c r="G105518" i="20"/>
  <c r="H105518" i="20" s="1"/>
  <c r="I105518" i="20" s="1"/>
  <c r="G105519" i="20"/>
  <c r="H105519" i="20" s="1"/>
  <c r="I105519" i="20" s="1"/>
  <c r="G105520" i="20"/>
  <c r="H105520" i="20" s="1"/>
  <c r="I105520" i="20" s="1"/>
  <c r="G105521" i="20"/>
  <c r="H105521" i="20" s="1"/>
  <c r="I105521" i="20" s="1"/>
  <c r="G105522" i="20"/>
  <c r="H105522" i="20" s="1"/>
  <c r="I105522" i="20" s="1"/>
  <c r="G105523" i="20"/>
  <c r="H105523" i="20" s="1"/>
  <c r="I105523" i="20" s="1"/>
  <c r="G105524" i="20"/>
  <c r="H105524" i="20" s="1"/>
  <c r="I105524" i="20" s="1"/>
  <c r="G105525" i="20"/>
  <c r="H105525" i="20" s="1"/>
  <c r="I105525" i="20" s="1"/>
  <c r="G105526" i="20"/>
  <c r="H105526" i="20" s="1"/>
  <c r="I105526" i="20" s="1"/>
  <c r="G105527" i="20"/>
  <c r="H105527" i="20" s="1"/>
  <c r="I105527" i="20" s="1"/>
  <c r="G105528" i="20"/>
  <c r="H105528" i="20" s="1"/>
  <c r="I105528" i="20" s="1"/>
  <c r="G105529" i="20"/>
  <c r="H105529" i="20" s="1"/>
  <c r="I105529" i="20" s="1"/>
  <c r="G105530" i="20"/>
  <c r="H105530" i="20" s="1"/>
  <c r="I105530" i="20" s="1"/>
  <c r="G105531" i="20"/>
  <c r="H105531" i="20" s="1"/>
  <c r="I105531" i="20" s="1"/>
  <c r="G105532" i="20"/>
  <c r="H105532" i="20" s="1"/>
  <c r="I105532" i="20" s="1"/>
  <c r="G105533" i="20"/>
  <c r="H105533" i="20" s="1"/>
  <c r="I105533" i="20" s="1"/>
  <c r="G105534" i="20"/>
  <c r="H105534" i="20" s="1"/>
  <c r="I105534" i="20" s="1"/>
  <c r="G105535" i="20"/>
  <c r="H105535" i="20" s="1"/>
  <c r="I105535" i="20" s="1"/>
  <c r="G105536" i="20"/>
  <c r="H105536" i="20" s="1"/>
  <c r="I105536" i="20" s="1"/>
  <c r="G105537" i="20"/>
  <c r="H105537" i="20" s="1"/>
  <c r="I105537" i="20" s="1"/>
  <c r="G105538" i="20"/>
  <c r="H105538" i="20" s="1"/>
  <c r="I105538" i="20" s="1"/>
  <c r="G105539" i="20"/>
  <c r="H105539" i="20" s="1"/>
  <c r="I105539" i="20" s="1"/>
  <c r="G105540" i="20"/>
  <c r="H105540" i="20" s="1"/>
  <c r="I105540" i="20" s="1"/>
  <c r="G105541" i="20"/>
  <c r="H105541" i="20" s="1"/>
  <c r="I105541" i="20" s="1"/>
  <c r="G105542" i="20"/>
  <c r="H105542" i="20" s="1"/>
  <c r="I105542" i="20" s="1"/>
  <c r="G105543" i="20"/>
  <c r="H105543" i="20" s="1"/>
  <c r="I105543" i="20" s="1"/>
  <c r="G105544" i="20"/>
  <c r="H105544" i="20" s="1"/>
  <c r="I105544" i="20" s="1"/>
  <c r="G105545" i="20"/>
  <c r="H105545" i="20" s="1"/>
  <c r="I105545" i="20" s="1"/>
  <c r="G105546" i="20"/>
  <c r="H105546" i="20" s="1"/>
  <c r="I105546" i="20" s="1"/>
  <c r="G105547" i="20"/>
  <c r="H105547" i="20" s="1"/>
  <c r="I105547" i="20" s="1"/>
  <c r="G105548" i="20"/>
  <c r="H105548" i="20" s="1"/>
  <c r="I105548" i="20" s="1"/>
  <c r="G105549" i="20"/>
  <c r="H105549" i="20" s="1"/>
  <c r="I105549" i="20" s="1"/>
  <c r="G105550" i="20"/>
  <c r="H105550" i="20" s="1"/>
  <c r="I105550" i="20" s="1"/>
  <c r="G105551" i="20"/>
  <c r="H105551" i="20" s="1"/>
  <c r="I105551" i="20" s="1"/>
  <c r="G105552" i="20"/>
  <c r="H105552" i="20" s="1"/>
  <c r="I105552" i="20" s="1"/>
  <c r="G105553" i="20"/>
  <c r="H105553" i="20" s="1"/>
  <c r="I105553" i="20" s="1"/>
  <c r="G105554" i="20"/>
  <c r="H105554" i="20" s="1"/>
  <c r="I105554" i="20" s="1"/>
  <c r="G105555" i="20"/>
  <c r="H105555" i="20" s="1"/>
  <c r="I105555" i="20" s="1"/>
  <c r="G105556" i="20"/>
  <c r="H105556" i="20" s="1"/>
  <c r="I105556" i="20" s="1"/>
  <c r="G105557" i="20"/>
  <c r="H105557" i="20" s="1"/>
  <c r="I105557" i="20" s="1"/>
  <c r="G105558" i="20"/>
  <c r="H105558" i="20" s="1"/>
  <c r="I105558" i="20" s="1"/>
  <c r="G105559" i="20"/>
  <c r="H105559" i="20" s="1"/>
  <c r="I105559" i="20" s="1"/>
  <c r="G105560" i="20"/>
  <c r="H105560" i="20" s="1"/>
  <c r="I105560" i="20" s="1"/>
  <c r="G105561" i="20"/>
  <c r="H105561" i="20" s="1"/>
  <c r="I105561" i="20" s="1"/>
  <c r="G105562" i="20"/>
  <c r="H105562" i="20" s="1"/>
  <c r="I105562" i="20" s="1"/>
  <c r="G105563" i="20"/>
  <c r="H105563" i="20" s="1"/>
  <c r="I105563" i="20" s="1"/>
  <c r="G105564" i="20"/>
  <c r="H105564" i="20" s="1"/>
  <c r="I105564" i="20" s="1"/>
  <c r="G105565" i="20"/>
  <c r="H105565" i="20" s="1"/>
  <c r="I105565" i="20" s="1"/>
  <c r="G105566" i="20"/>
  <c r="H105566" i="20" s="1"/>
  <c r="I105566" i="20" s="1"/>
  <c r="G105567" i="20"/>
  <c r="H105567" i="20" s="1"/>
  <c r="I105567" i="20" s="1"/>
  <c r="G105568" i="20"/>
  <c r="H105568" i="20" s="1"/>
  <c r="I105568" i="20" s="1"/>
  <c r="G105569" i="20"/>
  <c r="H105569" i="20" s="1"/>
  <c r="I105569" i="20" s="1"/>
  <c r="G105570" i="20"/>
  <c r="H105570" i="20" s="1"/>
  <c r="I105570" i="20" s="1"/>
  <c r="G105571" i="20"/>
  <c r="H105571" i="20" s="1"/>
  <c r="I105571" i="20" s="1"/>
  <c r="G105572" i="20"/>
  <c r="H105572" i="20" s="1"/>
  <c r="I105572" i="20" s="1"/>
  <c r="G105573" i="20"/>
  <c r="H105573" i="20" s="1"/>
  <c r="I105573" i="20" s="1"/>
  <c r="G105574" i="20"/>
  <c r="H105574" i="20" s="1"/>
  <c r="I105574" i="20" s="1"/>
  <c r="G105575" i="20"/>
  <c r="H105575" i="20" s="1"/>
  <c r="I105575" i="20" s="1"/>
  <c r="G105576" i="20"/>
  <c r="H105576" i="20" s="1"/>
  <c r="I105576" i="20" s="1"/>
  <c r="G105577" i="20"/>
  <c r="H105577" i="20" s="1"/>
  <c r="I105577" i="20" s="1"/>
  <c r="G105578" i="20"/>
  <c r="H105578" i="20" s="1"/>
  <c r="I105578" i="20" s="1"/>
  <c r="G105579" i="20"/>
  <c r="H105579" i="20" s="1"/>
  <c r="I105579" i="20" s="1"/>
  <c r="G105580" i="20"/>
  <c r="H105580" i="20" s="1"/>
  <c r="I105580" i="20" s="1"/>
  <c r="G105581" i="20"/>
  <c r="H105581" i="20" s="1"/>
  <c r="I105581" i="20" s="1"/>
  <c r="G105582" i="20"/>
  <c r="H105582" i="20" s="1"/>
  <c r="I105582" i="20" s="1"/>
  <c r="G105583" i="20"/>
  <c r="H105583" i="20" s="1"/>
  <c r="I105583" i="20" s="1"/>
  <c r="G105584" i="20"/>
  <c r="H105584" i="20" s="1"/>
  <c r="I105584" i="20" s="1"/>
  <c r="G105585" i="20"/>
  <c r="H105585" i="20" s="1"/>
  <c r="I105585" i="20" s="1"/>
  <c r="G105586" i="20"/>
  <c r="H105586" i="20" s="1"/>
  <c r="I105586" i="20" s="1"/>
  <c r="G105587" i="20"/>
  <c r="H105587" i="20" s="1"/>
  <c r="I105587" i="20" s="1"/>
  <c r="G105588" i="20"/>
  <c r="H105588" i="20" s="1"/>
  <c r="I105588" i="20" s="1"/>
  <c r="G105589" i="20"/>
  <c r="H105589" i="20" s="1"/>
  <c r="I105589" i="20" s="1"/>
  <c r="G105590" i="20"/>
  <c r="H105590" i="20" s="1"/>
  <c r="I105590" i="20" s="1"/>
  <c r="G105591" i="20"/>
  <c r="H105591" i="20" s="1"/>
  <c r="I105591" i="20" s="1"/>
  <c r="G105592" i="20"/>
  <c r="H105592" i="20" s="1"/>
  <c r="I105592" i="20" s="1"/>
  <c r="G105593" i="20"/>
  <c r="H105593" i="20" s="1"/>
  <c r="I105593" i="20" s="1"/>
  <c r="G105594" i="20"/>
  <c r="H105594" i="20" s="1"/>
  <c r="I105594" i="20" s="1"/>
  <c r="G105595" i="20"/>
  <c r="H105595" i="20" s="1"/>
  <c r="I105595" i="20" s="1"/>
  <c r="G105596" i="20"/>
  <c r="H105596" i="20" s="1"/>
  <c r="I105596" i="20" s="1"/>
  <c r="G105597" i="20"/>
  <c r="H105597" i="20" s="1"/>
  <c r="I105597" i="20" s="1"/>
  <c r="G105598" i="20"/>
  <c r="H105598" i="20" s="1"/>
  <c r="I105598" i="20" s="1"/>
  <c r="G105599" i="20"/>
  <c r="H105599" i="20" s="1"/>
  <c r="I105599" i="20" s="1"/>
  <c r="G105600" i="20"/>
  <c r="H105600" i="20" s="1"/>
  <c r="I105600" i="20" s="1"/>
  <c r="G105601" i="20"/>
  <c r="H105601" i="20" s="1"/>
  <c r="I105601" i="20" s="1"/>
  <c r="G105602" i="20"/>
  <c r="H105602" i="20" s="1"/>
  <c r="I105602" i="20" s="1"/>
  <c r="G105603" i="20"/>
  <c r="H105603" i="20" s="1"/>
  <c r="I105603" i="20" s="1"/>
  <c r="G105604" i="20"/>
  <c r="H105604" i="20" s="1"/>
  <c r="I105604" i="20" s="1"/>
  <c r="G105605" i="20"/>
  <c r="H105605" i="20" s="1"/>
  <c r="I105605" i="20" s="1"/>
  <c r="G105606" i="20"/>
  <c r="H105606" i="20" s="1"/>
  <c r="I105606" i="20" s="1"/>
  <c r="G105607" i="20"/>
  <c r="H105607" i="20" s="1"/>
  <c r="I105607" i="20" s="1"/>
  <c r="G105608" i="20"/>
  <c r="H105608" i="20" s="1"/>
  <c r="I105608" i="20" s="1"/>
  <c r="G105609" i="20"/>
  <c r="H105609" i="20" s="1"/>
  <c r="I105609" i="20" s="1"/>
  <c r="G105610" i="20"/>
  <c r="H105610" i="20" s="1"/>
  <c r="I105610" i="20" s="1"/>
  <c r="G105611" i="20"/>
  <c r="H105611" i="20" s="1"/>
  <c r="I105611" i="20" s="1"/>
  <c r="G105612" i="20"/>
  <c r="H105612" i="20" s="1"/>
  <c r="I105612" i="20" s="1"/>
  <c r="G105613" i="20"/>
  <c r="H105613" i="20" s="1"/>
  <c r="I105613" i="20" s="1"/>
  <c r="G105614" i="20"/>
  <c r="H105614" i="20" s="1"/>
  <c r="I105614" i="20" s="1"/>
  <c r="G105615" i="20"/>
  <c r="H105615" i="20" s="1"/>
  <c r="I105615" i="20" s="1"/>
  <c r="G105616" i="20"/>
  <c r="H105616" i="20" s="1"/>
  <c r="I105616" i="20" s="1"/>
  <c r="G105617" i="20"/>
  <c r="H105617" i="20" s="1"/>
  <c r="I105617" i="20" s="1"/>
  <c r="G105618" i="20"/>
  <c r="H105618" i="20" s="1"/>
  <c r="I105618" i="20" s="1"/>
  <c r="G105619" i="20"/>
  <c r="H105619" i="20" s="1"/>
  <c r="I105619" i="20" s="1"/>
  <c r="G105620" i="20"/>
  <c r="H105620" i="20" s="1"/>
  <c r="I105620" i="20" s="1"/>
  <c r="G105621" i="20"/>
  <c r="H105621" i="20" s="1"/>
  <c r="I105621" i="20" s="1"/>
  <c r="G105622" i="20"/>
  <c r="H105622" i="20" s="1"/>
  <c r="I105622" i="20" s="1"/>
  <c r="G105623" i="20"/>
  <c r="H105623" i="20" s="1"/>
  <c r="I105623" i="20" s="1"/>
  <c r="G105624" i="20"/>
  <c r="H105624" i="20" s="1"/>
  <c r="I105624" i="20" s="1"/>
  <c r="G105625" i="20"/>
  <c r="H105625" i="20" s="1"/>
  <c r="I105625" i="20" s="1"/>
  <c r="G105626" i="20"/>
  <c r="H105626" i="20" s="1"/>
  <c r="I105626" i="20" s="1"/>
  <c r="G105627" i="20"/>
  <c r="H105627" i="20" s="1"/>
  <c r="I105627" i="20" s="1"/>
  <c r="G105628" i="20"/>
  <c r="H105628" i="20" s="1"/>
  <c r="I105628" i="20" s="1"/>
  <c r="G105629" i="20"/>
  <c r="H105629" i="20" s="1"/>
  <c r="I105629" i="20" s="1"/>
  <c r="G105630" i="20"/>
  <c r="H105630" i="20" s="1"/>
  <c r="I105630" i="20" s="1"/>
  <c r="G105631" i="20"/>
  <c r="H105631" i="20" s="1"/>
  <c r="I105631" i="20" s="1"/>
  <c r="G105632" i="20"/>
  <c r="H105632" i="20" s="1"/>
  <c r="I105632" i="20" s="1"/>
  <c r="G105633" i="20"/>
  <c r="H105633" i="20" s="1"/>
  <c r="I105633" i="20" s="1"/>
  <c r="G105634" i="20"/>
  <c r="H105634" i="20" s="1"/>
  <c r="I105634" i="20" s="1"/>
  <c r="G105635" i="20"/>
  <c r="H105635" i="20" s="1"/>
  <c r="I105635" i="20" s="1"/>
  <c r="G105636" i="20"/>
  <c r="H105636" i="20" s="1"/>
  <c r="I105636" i="20" s="1"/>
  <c r="G105637" i="20"/>
  <c r="H105637" i="20" s="1"/>
  <c r="I105637" i="20" s="1"/>
  <c r="G105638" i="20"/>
  <c r="H105638" i="20" s="1"/>
  <c r="I105638" i="20" s="1"/>
  <c r="G105639" i="20"/>
  <c r="H105639" i="20" s="1"/>
  <c r="I105639" i="20" s="1"/>
  <c r="G105640" i="20"/>
  <c r="H105640" i="20" s="1"/>
  <c r="I105640" i="20" s="1"/>
  <c r="G105641" i="20"/>
  <c r="H105641" i="20" s="1"/>
  <c r="I105641" i="20" s="1"/>
  <c r="G105642" i="20"/>
  <c r="H105642" i="20" s="1"/>
  <c r="I105642" i="20" s="1"/>
  <c r="G105643" i="20"/>
  <c r="H105643" i="20" s="1"/>
  <c r="I105643" i="20" s="1"/>
  <c r="G105644" i="20"/>
  <c r="H105644" i="20" s="1"/>
  <c r="I105644" i="20" s="1"/>
  <c r="G105645" i="20"/>
  <c r="H105645" i="20" s="1"/>
  <c r="I105645" i="20" s="1"/>
  <c r="G105646" i="20"/>
  <c r="H105646" i="20" s="1"/>
  <c r="I105646" i="20" s="1"/>
  <c r="G105647" i="20"/>
  <c r="H105647" i="20" s="1"/>
  <c r="I105647" i="20" s="1"/>
  <c r="G105648" i="20"/>
  <c r="H105648" i="20" s="1"/>
  <c r="I105648" i="20" s="1"/>
  <c r="G105649" i="20"/>
  <c r="H105649" i="20" s="1"/>
  <c r="I105649" i="20" s="1"/>
  <c r="G105650" i="20"/>
  <c r="H105650" i="20" s="1"/>
  <c r="I105650" i="20" s="1"/>
  <c r="G105651" i="20"/>
  <c r="H105651" i="20" s="1"/>
  <c r="I105651" i="20" s="1"/>
  <c r="G105652" i="20"/>
  <c r="H105652" i="20" s="1"/>
  <c r="I105652" i="20" s="1"/>
  <c r="G105653" i="20"/>
  <c r="H105653" i="20" s="1"/>
  <c r="I105653" i="20" s="1"/>
  <c r="G105654" i="20"/>
  <c r="H105654" i="20" s="1"/>
  <c r="I105654" i="20" s="1"/>
  <c r="G105655" i="20"/>
  <c r="H105655" i="20" s="1"/>
  <c r="I105655" i="20" s="1"/>
  <c r="G105656" i="20"/>
  <c r="H105656" i="20" s="1"/>
  <c r="I105656" i="20" s="1"/>
  <c r="G105657" i="20"/>
  <c r="H105657" i="20" s="1"/>
  <c r="I105657" i="20" s="1"/>
  <c r="G105658" i="20"/>
  <c r="H105658" i="20" s="1"/>
  <c r="I105658" i="20" s="1"/>
  <c r="G105659" i="20"/>
  <c r="H105659" i="20" s="1"/>
  <c r="I105659" i="20" s="1"/>
  <c r="G105660" i="20"/>
  <c r="H105660" i="20" s="1"/>
  <c r="I105660" i="20" s="1"/>
  <c r="G105661" i="20"/>
  <c r="H105661" i="20" s="1"/>
  <c r="I105661" i="20" s="1"/>
  <c r="G105662" i="20"/>
  <c r="H105662" i="20" s="1"/>
  <c r="I105662" i="20" s="1"/>
  <c r="G105663" i="20"/>
  <c r="H105663" i="20" s="1"/>
  <c r="I105663" i="20" s="1"/>
  <c r="G105664" i="20"/>
  <c r="H105664" i="20" s="1"/>
  <c r="I105664" i="20" s="1"/>
  <c r="G105665" i="20"/>
  <c r="H105665" i="20" s="1"/>
  <c r="I105665" i="20" s="1"/>
  <c r="G105666" i="20"/>
  <c r="H105666" i="20" s="1"/>
  <c r="I105666" i="20" s="1"/>
  <c r="G105667" i="20"/>
  <c r="H105667" i="20" s="1"/>
  <c r="I105667" i="20" s="1"/>
  <c r="G105668" i="20"/>
  <c r="H105668" i="20" s="1"/>
  <c r="I105668" i="20" s="1"/>
  <c r="G105669" i="20"/>
  <c r="H105669" i="20" s="1"/>
  <c r="I105669" i="20" s="1"/>
  <c r="G105670" i="20"/>
  <c r="H105670" i="20" s="1"/>
  <c r="I105670" i="20" s="1"/>
  <c r="G105671" i="20"/>
  <c r="H105671" i="20" s="1"/>
  <c r="I105671" i="20" s="1"/>
  <c r="G105672" i="20"/>
  <c r="H105672" i="20" s="1"/>
  <c r="I105672" i="20" s="1"/>
  <c r="G105673" i="20"/>
  <c r="H105673" i="20" s="1"/>
  <c r="I105673" i="20" s="1"/>
  <c r="G105674" i="20"/>
  <c r="H105674" i="20" s="1"/>
  <c r="I105674" i="20" s="1"/>
  <c r="G105675" i="20"/>
  <c r="H105675" i="20" s="1"/>
  <c r="I105675" i="20" s="1"/>
  <c r="G105676" i="20"/>
  <c r="H105676" i="20" s="1"/>
  <c r="I105676" i="20" s="1"/>
  <c r="G105677" i="20"/>
  <c r="H105677" i="20" s="1"/>
  <c r="I105677" i="20" s="1"/>
  <c r="G105678" i="20"/>
  <c r="H105678" i="20" s="1"/>
  <c r="I105678" i="20" s="1"/>
  <c r="G105679" i="20"/>
  <c r="H105679" i="20" s="1"/>
  <c r="I105679" i="20" s="1"/>
  <c r="G105680" i="20"/>
  <c r="H105680" i="20" s="1"/>
  <c r="I105680" i="20" s="1"/>
  <c r="G105681" i="20"/>
  <c r="H105681" i="20" s="1"/>
  <c r="I105681" i="20" s="1"/>
  <c r="G105682" i="20"/>
  <c r="H105682" i="20" s="1"/>
  <c r="I105682" i="20" s="1"/>
  <c r="G105683" i="20"/>
  <c r="H105683" i="20" s="1"/>
  <c r="I105683" i="20" s="1"/>
  <c r="G105684" i="20"/>
  <c r="H105684" i="20" s="1"/>
  <c r="I105684" i="20" s="1"/>
  <c r="G105685" i="20"/>
  <c r="H105685" i="20" s="1"/>
  <c r="I105685" i="20" s="1"/>
  <c r="G105686" i="20"/>
  <c r="H105686" i="20" s="1"/>
  <c r="I105686" i="20" s="1"/>
  <c r="G105687" i="20"/>
  <c r="H105687" i="20" s="1"/>
  <c r="I105687" i="20" s="1"/>
  <c r="G105688" i="20"/>
  <c r="H105688" i="20" s="1"/>
  <c r="I105688" i="20" s="1"/>
  <c r="G105689" i="20"/>
  <c r="H105689" i="20" s="1"/>
  <c r="I105689" i="20" s="1"/>
  <c r="G105690" i="20"/>
  <c r="H105690" i="20" s="1"/>
  <c r="I105690" i="20" s="1"/>
  <c r="G105691" i="20"/>
  <c r="H105691" i="20" s="1"/>
  <c r="I105691" i="20" s="1"/>
  <c r="G105692" i="20"/>
  <c r="H105692" i="20" s="1"/>
  <c r="I105692" i="20" s="1"/>
  <c r="G105693" i="20"/>
  <c r="H105693" i="20" s="1"/>
  <c r="I105693" i="20" s="1"/>
  <c r="G105694" i="20"/>
  <c r="H105694" i="20" s="1"/>
  <c r="I105694" i="20" s="1"/>
  <c r="G105695" i="20"/>
  <c r="H105695" i="20" s="1"/>
  <c r="I105695" i="20" s="1"/>
  <c r="G105696" i="20"/>
  <c r="H105696" i="20" s="1"/>
  <c r="I105696" i="20" s="1"/>
  <c r="G105697" i="20"/>
  <c r="H105697" i="20" s="1"/>
  <c r="I105697" i="20" s="1"/>
  <c r="G105698" i="20"/>
  <c r="H105698" i="20" s="1"/>
  <c r="I105698" i="20" s="1"/>
  <c r="G105699" i="20"/>
  <c r="H105699" i="20" s="1"/>
  <c r="I105699" i="20" s="1"/>
  <c r="G105700" i="20"/>
  <c r="H105700" i="20" s="1"/>
  <c r="I105700" i="20" s="1"/>
  <c r="G105701" i="20"/>
  <c r="H105701" i="20" s="1"/>
  <c r="I105701" i="20" s="1"/>
  <c r="G105702" i="20"/>
  <c r="H105702" i="20" s="1"/>
  <c r="I105702" i="20" s="1"/>
  <c r="G105703" i="20"/>
  <c r="H105703" i="20" s="1"/>
  <c r="I105703" i="20" s="1"/>
  <c r="G105704" i="20"/>
  <c r="H105704" i="20" s="1"/>
  <c r="I105704" i="20" s="1"/>
  <c r="G105705" i="20"/>
  <c r="H105705" i="20" s="1"/>
  <c r="I105705" i="20" s="1"/>
  <c r="G105706" i="20"/>
  <c r="H105706" i="20" s="1"/>
  <c r="I105706" i="20" s="1"/>
  <c r="G105707" i="20"/>
  <c r="H105707" i="20" s="1"/>
  <c r="I105707" i="20" s="1"/>
  <c r="G105708" i="20"/>
  <c r="H105708" i="20" s="1"/>
  <c r="I105708" i="20" s="1"/>
  <c r="G105709" i="20"/>
  <c r="H105709" i="20" s="1"/>
  <c r="I105709" i="20" s="1"/>
  <c r="G105710" i="20"/>
  <c r="H105710" i="20" s="1"/>
  <c r="I105710" i="20" s="1"/>
  <c r="G105711" i="20"/>
  <c r="H105711" i="20" s="1"/>
  <c r="I105711" i="20" s="1"/>
  <c r="G105712" i="20"/>
  <c r="H105712" i="20" s="1"/>
  <c r="I105712" i="20" s="1"/>
  <c r="G105713" i="20"/>
  <c r="H105713" i="20" s="1"/>
  <c r="I105713" i="20" s="1"/>
  <c r="G105714" i="20"/>
  <c r="H105714" i="20" s="1"/>
  <c r="I105714" i="20" s="1"/>
  <c r="G105715" i="20"/>
  <c r="H105715" i="20" s="1"/>
  <c r="I105715" i="20" s="1"/>
  <c r="G105716" i="20"/>
  <c r="H105716" i="20" s="1"/>
  <c r="I105716" i="20" s="1"/>
  <c r="G105717" i="20"/>
  <c r="H105717" i="20" s="1"/>
  <c r="I105717" i="20" s="1"/>
  <c r="G105718" i="20"/>
  <c r="H105718" i="20" s="1"/>
  <c r="I105718" i="20" s="1"/>
  <c r="G105719" i="20"/>
  <c r="H105719" i="20" s="1"/>
  <c r="I105719" i="20" s="1"/>
  <c r="G105720" i="20"/>
  <c r="H105720" i="20" s="1"/>
  <c r="I105720" i="20" s="1"/>
  <c r="G105721" i="20"/>
  <c r="H105721" i="20" s="1"/>
  <c r="I105721" i="20" s="1"/>
  <c r="G105722" i="20"/>
  <c r="H105722" i="20" s="1"/>
  <c r="I105722" i="20" s="1"/>
  <c r="G105723" i="20"/>
  <c r="H105723" i="20" s="1"/>
  <c r="I105723" i="20" s="1"/>
  <c r="G105724" i="20"/>
  <c r="H105724" i="20" s="1"/>
  <c r="I105724" i="20" s="1"/>
  <c r="G105725" i="20"/>
  <c r="H105725" i="20" s="1"/>
  <c r="I105725" i="20" s="1"/>
  <c r="G105726" i="20"/>
  <c r="H105726" i="20" s="1"/>
  <c r="I105726" i="20" s="1"/>
  <c r="G105727" i="20"/>
  <c r="H105727" i="20" s="1"/>
  <c r="I105727" i="20" s="1"/>
  <c r="G105728" i="20"/>
  <c r="H105728" i="20" s="1"/>
  <c r="I105728" i="20" s="1"/>
  <c r="G105729" i="20"/>
  <c r="H105729" i="20" s="1"/>
  <c r="I105729" i="20" s="1"/>
  <c r="G105730" i="20"/>
  <c r="H105730" i="20" s="1"/>
  <c r="I105730" i="20" s="1"/>
  <c r="G105731" i="20"/>
  <c r="H105731" i="20" s="1"/>
  <c r="I105731" i="20" s="1"/>
  <c r="G105732" i="20"/>
  <c r="H105732" i="20" s="1"/>
  <c r="I105732" i="20" s="1"/>
  <c r="G105733" i="20"/>
  <c r="H105733" i="20" s="1"/>
  <c r="I105733" i="20" s="1"/>
  <c r="G105734" i="20"/>
  <c r="H105734" i="20" s="1"/>
  <c r="I105734" i="20" s="1"/>
  <c r="G105735" i="20"/>
  <c r="H105735" i="20" s="1"/>
  <c r="I105735" i="20" s="1"/>
  <c r="G105736" i="20"/>
  <c r="H105736" i="20" s="1"/>
  <c r="I105736" i="20" s="1"/>
  <c r="G105737" i="20"/>
  <c r="H105737" i="20" s="1"/>
  <c r="I105737" i="20" s="1"/>
  <c r="G105738" i="20"/>
  <c r="H105738" i="20" s="1"/>
  <c r="I105738" i="20" s="1"/>
  <c r="G105739" i="20"/>
  <c r="H105739" i="20" s="1"/>
  <c r="I105739" i="20" s="1"/>
  <c r="G105740" i="20"/>
  <c r="H105740" i="20" s="1"/>
  <c r="I105740" i="20" s="1"/>
  <c r="G105741" i="20"/>
  <c r="H105741" i="20" s="1"/>
  <c r="I105741" i="20" s="1"/>
  <c r="G105742" i="20"/>
  <c r="H105742" i="20" s="1"/>
  <c r="I105742" i="20" s="1"/>
  <c r="G105743" i="20"/>
  <c r="H105743" i="20" s="1"/>
  <c r="I105743" i="20" s="1"/>
  <c r="G105744" i="20"/>
  <c r="H105744" i="20" s="1"/>
  <c r="I105744" i="20" s="1"/>
  <c r="G105745" i="20"/>
  <c r="H105745" i="20" s="1"/>
  <c r="I105745" i="20" s="1"/>
  <c r="G105746" i="20"/>
  <c r="H105746" i="20" s="1"/>
  <c r="I105746" i="20" s="1"/>
  <c r="G105747" i="20"/>
  <c r="H105747" i="20" s="1"/>
  <c r="I105747" i="20" s="1"/>
  <c r="G105748" i="20"/>
  <c r="H105748" i="20" s="1"/>
  <c r="I105748" i="20" s="1"/>
  <c r="G105749" i="20"/>
  <c r="H105749" i="20" s="1"/>
  <c r="I105749" i="20" s="1"/>
  <c r="G105750" i="20"/>
  <c r="H105750" i="20" s="1"/>
  <c r="I105750" i="20" s="1"/>
  <c r="G105751" i="20"/>
  <c r="H105751" i="20" s="1"/>
  <c r="I105751" i="20" s="1"/>
  <c r="G105752" i="20"/>
  <c r="H105752" i="20" s="1"/>
  <c r="I105752" i="20" s="1"/>
  <c r="G105753" i="20"/>
  <c r="H105753" i="20" s="1"/>
  <c r="I105753" i="20" s="1"/>
  <c r="G105754" i="20"/>
  <c r="H105754" i="20" s="1"/>
  <c r="I105754" i="20" s="1"/>
  <c r="G105755" i="20"/>
  <c r="H105755" i="20" s="1"/>
  <c r="I105755" i="20" s="1"/>
  <c r="G105756" i="20"/>
  <c r="H105756" i="20" s="1"/>
  <c r="I105756" i="20" s="1"/>
  <c r="G105757" i="20"/>
  <c r="H105757" i="20" s="1"/>
  <c r="I105757" i="20" s="1"/>
  <c r="G105758" i="20"/>
  <c r="H105758" i="20" s="1"/>
  <c r="I105758" i="20" s="1"/>
  <c r="G105759" i="20"/>
  <c r="H105759" i="20" s="1"/>
  <c r="I105759" i="20" s="1"/>
  <c r="G105760" i="20"/>
  <c r="H105760" i="20" s="1"/>
  <c r="I105760" i="20" s="1"/>
  <c r="G105761" i="20"/>
  <c r="H105761" i="20" s="1"/>
  <c r="I105761" i="20" s="1"/>
  <c r="G105762" i="20"/>
  <c r="H105762" i="20" s="1"/>
  <c r="I105762" i="20" s="1"/>
  <c r="G105763" i="20"/>
  <c r="H105763" i="20" s="1"/>
  <c r="I105763" i="20" s="1"/>
  <c r="G105764" i="20"/>
  <c r="H105764" i="20" s="1"/>
  <c r="I105764" i="20" s="1"/>
  <c r="G105765" i="20"/>
  <c r="H105765" i="20" s="1"/>
  <c r="I105765" i="20" s="1"/>
  <c r="G105766" i="20"/>
  <c r="H105766" i="20" s="1"/>
  <c r="I105766" i="20" s="1"/>
  <c r="G105767" i="20"/>
  <c r="H105767" i="20" s="1"/>
  <c r="I105767" i="20" s="1"/>
  <c r="G105768" i="20"/>
  <c r="H105768" i="20" s="1"/>
  <c r="I105768" i="20" s="1"/>
  <c r="G105769" i="20"/>
  <c r="H105769" i="20" s="1"/>
  <c r="I105769" i="20" s="1"/>
  <c r="G105770" i="20"/>
  <c r="H105770" i="20" s="1"/>
  <c r="I105770" i="20" s="1"/>
  <c r="G105771" i="20"/>
  <c r="H105771" i="20" s="1"/>
  <c r="I105771" i="20" s="1"/>
  <c r="G105772" i="20"/>
  <c r="H105772" i="20" s="1"/>
  <c r="I105772" i="20" s="1"/>
  <c r="G105773" i="20"/>
  <c r="H105773" i="20" s="1"/>
  <c r="I105773" i="20" s="1"/>
  <c r="G105774" i="20"/>
  <c r="H105774" i="20" s="1"/>
  <c r="I105774" i="20" s="1"/>
  <c r="G105775" i="20"/>
  <c r="H105775" i="20" s="1"/>
  <c r="I105775" i="20" s="1"/>
  <c r="G105776" i="20"/>
  <c r="H105776" i="20" s="1"/>
  <c r="I105776" i="20" s="1"/>
  <c r="G105777" i="20"/>
  <c r="H105777" i="20" s="1"/>
  <c r="I105777" i="20" s="1"/>
  <c r="G105778" i="20"/>
  <c r="H105778" i="20" s="1"/>
  <c r="I105778" i="20" s="1"/>
  <c r="G105779" i="20"/>
  <c r="H105779" i="20" s="1"/>
  <c r="I105779" i="20" s="1"/>
  <c r="G105780" i="20"/>
  <c r="H105780" i="20" s="1"/>
  <c r="I105780" i="20" s="1"/>
  <c r="G105781" i="20"/>
  <c r="H105781" i="20" s="1"/>
  <c r="I105781" i="20" s="1"/>
  <c r="G105782" i="20"/>
  <c r="H105782" i="20" s="1"/>
  <c r="I105782" i="20" s="1"/>
  <c r="G105783" i="20"/>
  <c r="H105783" i="20" s="1"/>
  <c r="I105783" i="20" s="1"/>
  <c r="G105784" i="20"/>
  <c r="H105784" i="20" s="1"/>
  <c r="I105784" i="20" s="1"/>
  <c r="G105785" i="20"/>
  <c r="H105785" i="20" s="1"/>
  <c r="I105785" i="20" s="1"/>
  <c r="G105786" i="20"/>
  <c r="H105786" i="20" s="1"/>
  <c r="I105786" i="20" s="1"/>
  <c r="G105787" i="20"/>
  <c r="H105787" i="20" s="1"/>
  <c r="I105787" i="20" s="1"/>
  <c r="G105788" i="20"/>
  <c r="H105788" i="20" s="1"/>
  <c r="I105788" i="20" s="1"/>
  <c r="G105789" i="20"/>
  <c r="H105789" i="20" s="1"/>
  <c r="I105789" i="20" s="1"/>
  <c r="G105790" i="20"/>
  <c r="H105790" i="20" s="1"/>
  <c r="I105790" i="20" s="1"/>
  <c r="G105791" i="20"/>
  <c r="H105791" i="20" s="1"/>
  <c r="I105791" i="20" s="1"/>
  <c r="G105792" i="20"/>
  <c r="H105792" i="20" s="1"/>
  <c r="I105792" i="20" s="1"/>
  <c r="G105793" i="20"/>
  <c r="H105793" i="20" s="1"/>
  <c r="I105793" i="20" s="1"/>
  <c r="G105794" i="20"/>
  <c r="H105794" i="20" s="1"/>
  <c r="I105794" i="20" s="1"/>
  <c r="G105795" i="20"/>
  <c r="H105795" i="20" s="1"/>
  <c r="I105795" i="20" s="1"/>
  <c r="G105796" i="20"/>
  <c r="H105796" i="20" s="1"/>
  <c r="I105796" i="20" s="1"/>
  <c r="G105797" i="20"/>
  <c r="H105797" i="20" s="1"/>
  <c r="I105797" i="20" s="1"/>
  <c r="G105798" i="20"/>
  <c r="H105798" i="20" s="1"/>
  <c r="I105798" i="20" s="1"/>
  <c r="G105799" i="20"/>
  <c r="H105799" i="20" s="1"/>
  <c r="I105799" i="20" s="1"/>
  <c r="G105800" i="20"/>
  <c r="H105800" i="20" s="1"/>
  <c r="I105800" i="20" s="1"/>
  <c r="G105801" i="20"/>
  <c r="H105801" i="20" s="1"/>
  <c r="I105801" i="20" s="1"/>
  <c r="G105802" i="20"/>
  <c r="H105802" i="20" s="1"/>
  <c r="I105802" i="20" s="1"/>
  <c r="G105803" i="20"/>
  <c r="H105803" i="20" s="1"/>
  <c r="I105803" i="20" s="1"/>
  <c r="G105804" i="20"/>
  <c r="H105804" i="20" s="1"/>
  <c r="I105804" i="20" s="1"/>
  <c r="G105805" i="20"/>
  <c r="H105805" i="20" s="1"/>
  <c r="I105805" i="20" s="1"/>
  <c r="G105806" i="20"/>
  <c r="H105806" i="20" s="1"/>
  <c r="I105806" i="20" s="1"/>
  <c r="G105807" i="20"/>
  <c r="H105807" i="20" s="1"/>
  <c r="I105807" i="20" s="1"/>
  <c r="G105808" i="20"/>
  <c r="H105808" i="20" s="1"/>
  <c r="I105808" i="20" s="1"/>
  <c r="G105809" i="20"/>
  <c r="H105809" i="20" s="1"/>
  <c r="I105809" i="20" s="1"/>
  <c r="G105810" i="20"/>
  <c r="H105810" i="20" s="1"/>
  <c r="I105810" i="20" s="1"/>
  <c r="G105811" i="20"/>
  <c r="H105811" i="20" s="1"/>
  <c r="I105811" i="20" s="1"/>
  <c r="G105812" i="20"/>
  <c r="H105812" i="20" s="1"/>
  <c r="I105812" i="20" s="1"/>
  <c r="G105813" i="20"/>
  <c r="H105813" i="20" s="1"/>
  <c r="I105813" i="20" s="1"/>
  <c r="G105814" i="20"/>
  <c r="H105814" i="20" s="1"/>
  <c r="I105814" i="20" s="1"/>
  <c r="G105815" i="20"/>
  <c r="H105815" i="20" s="1"/>
  <c r="I105815" i="20" s="1"/>
  <c r="G105816" i="20"/>
  <c r="H105816" i="20" s="1"/>
  <c r="I105816" i="20" s="1"/>
  <c r="G105817" i="20"/>
  <c r="H105817" i="20" s="1"/>
  <c r="I105817" i="20" s="1"/>
  <c r="G105818" i="20"/>
  <c r="H105818" i="20" s="1"/>
  <c r="I105818" i="20" s="1"/>
  <c r="G105819" i="20"/>
  <c r="H105819" i="20" s="1"/>
  <c r="I105819" i="20" s="1"/>
  <c r="G105820" i="20"/>
  <c r="H105820" i="20" s="1"/>
  <c r="I105820" i="20" s="1"/>
  <c r="G105821" i="20"/>
  <c r="H105821" i="20" s="1"/>
  <c r="I105821" i="20" s="1"/>
  <c r="G105822" i="20"/>
  <c r="H105822" i="20" s="1"/>
  <c r="I105822" i="20" s="1"/>
  <c r="G105823" i="20"/>
  <c r="H105823" i="20" s="1"/>
  <c r="I105823" i="20" s="1"/>
  <c r="G105824" i="20"/>
  <c r="H105824" i="20" s="1"/>
  <c r="I105824" i="20" s="1"/>
  <c r="G105825" i="20"/>
  <c r="H105825" i="20" s="1"/>
  <c r="I105825" i="20" s="1"/>
  <c r="G105826" i="20"/>
  <c r="H105826" i="20" s="1"/>
  <c r="I105826" i="20" s="1"/>
  <c r="G105827" i="20"/>
  <c r="H105827" i="20" s="1"/>
  <c r="I105827" i="20" s="1"/>
  <c r="G105828" i="20"/>
  <c r="H105828" i="20" s="1"/>
  <c r="I105828" i="20" s="1"/>
  <c r="G105829" i="20"/>
  <c r="H105829" i="20" s="1"/>
  <c r="I105829" i="20" s="1"/>
  <c r="G105830" i="20"/>
  <c r="H105830" i="20" s="1"/>
  <c r="I105830" i="20" s="1"/>
  <c r="G105831" i="20"/>
  <c r="H105831" i="20" s="1"/>
  <c r="I105831" i="20" s="1"/>
  <c r="G105832" i="20"/>
  <c r="H105832" i="20" s="1"/>
  <c r="I105832" i="20" s="1"/>
  <c r="G105833" i="20"/>
  <c r="H105833" i="20" s="1"/>
  <c r="I105833" i="20" s="1"/>
  <c r="G105834" i="20"/>
  <c r="H105834" i="20" s="1"/>
  <c r="I105834" i="20" s="1"/>
  <c r="G105835" i="20"/>
  <c r="H105835" i="20" s="1"/>
  <c r="I105835" i="20" s="1"/>
  <c r="G105836" i="20"/>
  <c r="H105836" i="20" s="1"/>
  <c r="I105836" i="20" s="1"/>
  <c r="G105837" i="20"/>
  <c r="H105837" i="20" s="1"/>
  <c r="I105837" i="20" s="1"/>
  <c r="G105838" i="20"/>
  <c r="H105838" i="20" s="1"/>
  <c r="I105838" i="20" s="1"/>
  <c r="G105839" i="20"/>
  <c r="H105839" i="20" s="1"/>
  <c r="I105839" i="20" s="1"/>
  <c r="G105840" i="20"/>
  <c r="H105840" i="20" s="1"/>
  <c r="I105840" i="20" s="1"/>
  <c r="G105841" i="20"/>
  <c r="H105841" i="20" s="1"/>
  <c r="I105841" i="20" s="1"/>
  <c r="G105842" i="20"/>
  <c r="H105842" i="20" s="1"/>
  <c r="I105842" i="20" s="1"/>
  <c r="G105843" i="20"/>
  <c r="H105843" i="20" s="1"/>
  <c r="I105843" i="20" s="1"/>
  <c r="G105844" i="20"/>
  <c r="H105844" i="20" s="1"/>
  <c r="I105844" i="20" s="1"/>
  <c r="G105845" i="20"/>
  <c r="H105845" i="20" s="1"/>
  <c r="I105845" i="20" s="1"/>
  <c r="G105846" i="20"/>
  <c r="H105846" i="20" s="1"/>
  <c r="I105846" i="20" s="1"/>
  <c r="G105847" i="20"/>
  <c r="H105847" i="20" s="1"/>
  <c r="I105847" i="20" s="1"/>
  <c r="G105848" i="20"/>
  <c r="H105848" i="20" s="1"/>
  <c r="I105848" i="20" s="1"/>
  <c r="G105849" i="20"/>
  <c r="H105849" i="20" s="1"/>
  <c r="I105849" i="20" s="1"/>
  <c r="G105850" i="20"/>
  <c r="H105850" i="20" s="1"/>
  <c r="I105850" i="20" s="1"/>
  <c r="G105851" i="20"/>
  <c r="H105851" i="20" s="1"/>
  <c r="I105851" i="20" s="1"/>
  <c r="G105852" i="20"/>
  <c r="H105852" i="20" s="1"/>
  <c r="I105852" i="20" s="1"/>
  <c r="G105853" i="20"/>
  <c r="H105853" i="20" s="1"/>
  <c r="I105853" i="20" s="1"/>
  <c r="G105854" i="20"/>
  <c r="H105854" i="20" s="1"/>
  <c r="I105854" i="20" s="1"/>
  <c r="G105855" i="20"/>
  <c r="H105855" i="20" s="1"/>
  <c r="I105855" i="20" s="1"/>
  <c r="G105856" i="20"/>
  <c r="H105856" i="20" s="1"/>
  <c r="I105856" i="20" s="1"/>
  <c r="G105857" i="20"/>
  <c r="H105857" i="20" s="1"/>
  <c r="I105857" i="20" s="1"/>
  <c r="G105858" i="20"/>
  <c r="H105858" i="20" s="1"/>
  <c r="I105858" i="20" s="1"/>
  <c r="G105859" i="20"/>
  <c r="H105859" i="20" s="1"/>
  <c r="I105859" i="20" s="1"/>
  <c r="G105860" i="20"/>
  <c r="H105860" i="20" s="1"/>
  <c r="I105860" i="20" s="1"/>
  <c r="G105861" i="20"/>
  <c r="H105861" i="20" s="1"/>
  <c r="I105861" i="20" s="1"/>
  <c r="G105862" i="20"/>
  <c r="H105862" i="20" s="1"/>
  <c r="I105862" i="20" s="1"/>
  <c r="G105863" i="20"/>
  <c r="H105863" i="20" s="1"/>
  <c r="I105863" i="20" s="1"/>
  <c r="G105864" i="20"/>
  <c r="H105864" i="20" s="1"/>
  <c r="I105864" i="20" s="1"/>
  <c r="G105865" i="20"/>
  <c r="H105865" i="20" s="1"/>
  <c r="I105865" i="20" s="1"/>
  <c r="G105866" i="20"/>
  <c r="H105866" i="20" s="1"/>
  <c r="I105866" i="20" s="1"/>
  <c r="G105867" i="20"/>
  <c r="H105867" i="20" s="1"/>
  <c r="I105867" i="20" s="1"/>
  <c r="G105868" i="20"/>
  <c r="H105868" i="20" s="1"/>
  <c r="I105868" i="20" s="1"/>
  <c r="G105869" i="20"/>
  <c r="H105869" i="20" s="1"/>
  <c r="I105869" i="20" s="1"/>
  <c r="G105870" i="20"/>
  <c r="H105870" i="20" s="1"/>
  <c r="I105870" i="20" s="1"/>
  <c r="G105871" i="20"/>
  <c r="H105871" i="20" s="1"/>
  <c r="I105871" i="20" s="1"/>
  <c r="G105872" i="20"/>
  <c r="H105872" i="20" s="1"/>
  <c r="I105872" i="20" s="1"/>
  <c r="G105873" i="20"/>
  <c r="H105873" i="20" s="1"/>
  <c r="I105873" i="20" s="1"/>
  <c r="G105874" i="20"/>
  <c r="H105874" i="20" s="1"/>
  <c r="I105874" i="20" s="1"/>
  <c r="G105875" i="20"/>
  <c r="H105875" i="20" s="1"/>
  <c r="I105875" i="20" s="1"/>
  <c r="G105876" i="20"/>
  <c r="H105876" i="20" s="1"/>
  <c r="I105876" i="20" s="1"/>
  <c r="G105877" i="20"/>
  <c r="H105877" i="20" s="1"/>
  <c r="I105877" i="20" s="1"/>
  <c r="G105878" i="20"/>
  <c r="H105878" i="20" s="1"/>
  <c r="I105878" i="20" s="1"/>
  <c r="G105879" i="20"/>
  <c r="H105879" i="20" s="1"/>
  <c r="I105879" i="20" s="1"/>
  <c r="G105880" i="20"/>
  <c r="H105880" i="20" s="1"/>
  <c r="I105880" i="20" s="1"/>
  <c r="G105881" i="20"/>
  <c r="H105881" i="20" s="1"/>
  <c r="I105881" i="20" s="1"/>
  <c r="G105882" i="20"/>
  <c r="H105882" i="20" s="1"/>
  <c r="I105882" i="20" s="1"/>
  <c r="G105883" i="20"/>
  <c r="H105883" i="20" s="1"/>
  <c r="I105883" i="20" s="1"/>
  <c r="G105884" i="20"/>
  <c r="H105884" i="20" s="1"/>
  <c r="I105884" i="20" s="1"/>
  <c r="G105885" i="20"/>
  <c r="H105885" i="20" s="1"/>
  <c r="I105885" i="20" s="1"/>
  <c r="G105886" i="20"/>
  <c r="H105886" i="20" s="1"/>
  <c r="I105886" i="20" s="1"/>
  <c r="G105887" i="20"/>
  <c r="H105887" i="20" s="1"/>
  <c r="I105887" i="20" s="1"/>
  <c r="G105888" i="20"/>
  <c r="H105888" i="20" s="1"/>
  <c r="I105888" i="20" s="1"/>
  <c r="G105889" i="20"/>
  <c r="H105889" i="20" s="1"/>
  <c r="I105889" i="20" s="1"/>
  <c r="G105890" i="20"/>
  <c r="H105890" i="20" s="1"/>
  <c r="I105890" i="20" s="1"/>
  <c r="G105891" i="20"/>
  <c r="H105891" i="20" s="1"/>
  <c r="I105891" i="20" s="1"/>
  <c r="G105892" i="20"/>
  <c r="H105892" i="20" s="1"/>
  <c r="I105892" i="20" s="1"/>
  <c r="G105893" i="20"/>
  <c r="H105893" i="20" s="1"/>
  <c r="I105893" i="20" s="1"/>
  <c r="G105894" i="20"/>
  <c r="H105894" i="20" s="1"/>
  <c r="I105894" i="20" s="1"/>
  <c r="G105895" i="20"/>
  <c r="H105895" i="20" s="1"/>
  <c r="I105895" i="20" s="1"/>
  <c r="G105896" i="20"/>
  <c r="H105896" i="20" s="1"/>
  <c r="I105896" i="20" s="1"/>
  <c r="G105897" i="20"/>
  <c r="H105897" i="20" s="1"/>
  <c r="I105897" i="20" s="1"/>
  <c r="G105898" i="20"/>
  <c r="H105898" i="20" s="1"/>
  <c r="I105898" i="20" s="1"/>
  <c r="G105899" i="20"/>
  <c r="H105899" i="20" s="1"/>
  <c r="I105899" i="20" s="1"/>
  <c r="G105900" i="20"/>
  <c r="H105900" i="20" s="1"/>
  <c r="I105900" i="20" s="1"/>
  <c r="G105901" i="20"/>
  <c r="H105901" i="20" s="1"/>
  <c r="I105901" i="20" s="1"/>
  <c r="G105902" i="20"/>
  <c r="H105902" i="20" s="1"/>
  <c r="I105902" i="20" s="1"/>
  <c r="G105903" i="20"/>
  <c r="H105903" i="20" s="1"/>
  <c r="I105903" i="20" s="1"/>
  <c r="G105904" i="20"/>
  <c r="H105904" i="20" s="1"/>
  <c r="I105904" i="20" s="1"/>
  <c r="G105905" i="20"/>
  <c r="H105905" i="20" s="1"/>
  <c r="I105905" i="20" s="1"/>
  <c r="G105906" i="20"/>
  <c r="H105906" i="20" s="1"/>
  <c r="I105906" i="20" s="1"/>
  <c r="G105907" i="20"/>
  <c r="H105907" i="20" s="1"/>
  <c r="I105907" i="20" s="1"/>
  <c r="G105908" i="20"/>
  <c r="H105908" i="20" s="1"/>
  <c r="I105908" i="20" s="1"/>
  <c r="G105909" i="20"/>
  <c r="H105909" i="20" s="1"/>
  <c r="I105909" i="20" s="1"/>
  <c r="G105910" i="20"/>
  <c r="H105910" i="20" s="1"/>
  <c r="I105910" i="20" s="1"/>
  <c r="G105911" i="20"/>
  <c r="H105911" i="20" s="1"/>
  <c r="I105911" i="20" s="1"/>
  <c r="G105912" i="20"/>
  <c r="H105912" i="20" s="1"/>
  <c r="I105912" i="20" s="1"/>
  <c r="G105913" i="20"/>
  <c r="H105913" i="20" s="1"/>
  <c r="I105913" i="20" s="1"/>
  <c r="G105914" i="20"/>
  <c r="H105914" i="20" s="1"/>
  <c r="I105914" i="20" s="1"/>
  <c r="G105915" i="20"/>
  <c r="H105915" i="20" s="1"/>
  <c r="I105915" i="20" s="1"/>
  <c r="G105916" i="20"/>
  <c r="H105916" i="20" s="1"/>
  <c r="I105916" i="20" s="1"/>
  <c r="G105917" i="20"/>
  <c r="H105917" i="20" s="1"/>
  <c r="I105917" i="20" s="1"/>
  <c r="G105918" i="20"/>
  <c r="H105918" i="20" s="1"/>
  <c r="I105918" i="20" s="1"/>
  <c r="G105919" i="20"/>
  <c r="H105919" i="20" s="1"/>
  <c r="I105919" i="20" s="1"/>
  <c r="G105920" i="20"/>
  <c r="H105920" i="20" s="1"/>
  <c r="I105920" i="20" s="1"/>
  <c r="G105921" i="20"/>
  <c r="H105921" i="20" s="1"/>
  <c r="I105921" i="20" s="1"/>
  <c r="G105922" i="20"/>
  <c r="H105922" i="20" s="1"/>
  <c r="I105922" i="20" s="1"/>
  <c r="G105923" i="20"/>
  <c r="H105923" i="20" s="1"/>
  <c r="I105923" i="20" s="1"/>
  <c r="G105924" i="20"/>
  <c r="H105924" i="20" s="1"/>
  <c r="I105924" i="20" s="1"/>
  <c r="G105925" i="20"/>
  <c r="H105925" i="20" s="1"/>
  <c r="I105925" i="20" s="1"/>
  <c r="G105926" i="20"/>
  <c r="H105926" i="20" s="1"/>
  <c r="I105926" i="20" s="1"/>
  <c r="G105927" i="20"/>
  <c r="H105927" i="20" s="1"/>
  <c r="I105927" i="20" s="1"/>
  <c r="G105928" i="20"/>
  <c r="H105928" i="20" s="1"/>
  <c r="I105928" i="20" s="1"/>
  <c r="G105929" i="20"/>
  <c r="H105929" i="20" s="1"/>
  <c r="I105929" i="20" s="1"/>
  <c r="G105930" i="20"/>
  <c r="H105930" i="20" s="1"/>
  <c r="I105930" i="20" s="1"/>
  <c r="G105931" i="20"/>
  <c r="H105931" i="20" s="1"/>
  <c r="I105931" i="20" s="1"/>
  <c r="G105932" i="20"/>
  <c r="H105932" i="20" s="1"/>
  <c r="I105932" i="20" s="1"/>
  <c r="G105933" i="20"/>
  <c r="H105933" i="20" s="1"/>
  <c r="I105933" i="20" s="1"/>
  <c r="G105934" i="20"/>
  <c r="H105934" i="20" s="1"/>
  <c r="I105934" i="20" s="1"/>
  <c r="G105935" i="20"/>
  <c r="H105935" i="20" s="1"/>
  <c r="I105935" i="20" s="1"/>
  <c r="G105936" i="20"/>
  <c r="H105936" i="20" s="1"/>
  <c r="I105936" i="20" s="1"/>
  <c r="G105937" i="20"/>
  <c r="H105937" i="20" s="1"/>
  <c r="I105937" i="20" s="1"/>
  <c r="G105938" i="20"/>
  <c r="H105938" i="20" s="1"/>
  <c r="I105938" i="20" s="1"/>
  <c r="G105939" i="20"/>
  <c r="H105939" i="20" s="1"/>
  <c r="I105939" i="20" s="1"/>
  <c r="G105940" i="20"/>
  <c r="H105940" i="20" s="1"/>
  <c r="I105940" i="20" s="1"/>
  <c r="G105941" i="20"/>
  <c r="H105941" i="20" s="1"/>
  <c r="I105941" i="20" s="1"/>
  <c r="G105942" i="20"/>
  <c r="H105942" i="20" s="1"/>
  <c r="I105942" i="20" s="1"/>
  <c r="G105943" i="20"/>
  <c r="H105943" i="20" s="1"/>
  <c r="I105943" i="20" s="1"/>
  <c r="G105944" i="20"/>
  <c r="H105944" i="20" s="1"/>
  <c r="I105944" i="20" s="1"/>
  <c r="G105945" i="20"/>
  <c r="H105945" i="20" s="1"/>
  <c r="I105945" i="20" s="1"/>
  <c r="G105946" i="20"/>
  <c r="H105946" i="20" s="1"/>
  <c r="I105946" i="20" s="1"/>
  <c r="G105947" i="20"/>
  <c r="H105947" i="20" s="1"/>
  <c r="I105947" i="20" s="1"/>
  <c r="G105948" i="20"/>
  <c r="H105948" i="20" s="1"/>
  <c r="I105948" i="20" s="1"/>
  <c r="G105949" i="20"/>
  <c r="H105949" i="20" s="1"/>
  <c r="I105949" i="20" s="1"/>
  <c r="G105950" i="20"/>
  <c r="H105950" i="20" s="1"/>
  <c r="I105950" i="20" s="1"/>
  <c r="G105951" i="20"/>
  <c r="H105951" i="20" s="1"/>
  <c r="I105951" i="20" s="1"/>
  <c r="G105952" i="20"/>
  <c r="H105952" i="20" s="1"/>
  <c r="I105952" i="20" s="1"/>
  <c r="G105953" i="20"/>
  <c r="H105953" i="20" s="1"/>
  <c r="I105953" i="20" s="1"/>
  <c r="G105954" i="20"/>
  <c r="H105954" i="20" s="1"/>
  <c r="I105954" i="20" s="1"/>
  <c r="G105955" i="20"/>
  <c r="H105955" i="20" s="1"/>
  <c r="I105955" i="20" s="1"/>
  <c r="G105956" i="20"/>
  <c r="H105956" i="20" s="1"/>
  <c r="I105956" i="20" s="1"/>
  <c r="G105957" i="20"/>
  <c r="H105957" i="20" s="1"/>
  <c r="I105957" i="20" s="1"/>
  <c r="G105958" i="20"/>
  <c r="H105958" i="20" s="1"/>
  <c r="I105958" i="20" s="1"/>
  <c r="G105959" i="20"/>
  <c r="H105959" i="20" s="1"/>
  <c r="I105959" i="20" s="1"/>
  <c r="G105960" i="20"/>
  <c r="H105960" i="20" s="1"/>
  <c r="I105960" i="20" s="1"/>
  <c r="G105961" i="20"/>
  <c r="H105961" i="20" s="1"/>
  <c r="I105961" i="20" s="1"/>
  <c r="G105962" i="20"/>
  <c r="H105962" i="20" s="1"/>
  <c r="I105962" i="20" s="1"/>
  <c r="G105963" i="20"/>
  <c r="H105963" i="20" s="1"/>
  <c r="I105963" i="20" s="1"/>
  <c r="G105964" i="20"/>
  <c r="H105964" i="20" s="1"/>
  <c r="I105964" i="20" s="1"/>
  <c r="G105965" i="20"/>
  <c r="H105965" i="20" s="1"/>
  <c r="I105965" i="20" s="1"/>
  <c r="G105966" i="20"/>
  <c r="H105966" i="20" s="1"/>
  <c r="I105966" i="20" s="1"/>
  <c r="G105967" i="20"/>
  <c r="H105967" i="20" s="1"/>
  <c r="I105967" i="20" s="1"/>
  <c r="G105968" i="20"/>
  <c r="H105968" i="20" s="1"/>
  <c r="I105968" i="20" s="1"/>
  <c r="G105969" i="20"/>
  <c r="H105969" i="20" s="1"/>
  <c r="I105969" i="20" s="1"/>
  <c r="G105970" i="20"/>
  <c r="H105970" i="20" s="1"/>
  <c r="I105970" i="20" s="1"/>
  <c r="G105971" i="20"/>
  <c r="H105971" i="20" s="1"/>
  <c r="I105971" i="20" s="1"/>
  <c r="G105972" i="20"/>
  <c r="H105972" i="20" s="1"/>
  <c r="I105972" i="20" s="1"/>
  <c r="G105973" i="20"/>
  <c r="H105973" i="20" s="1"/>
  <c r="I105973" i="20" s="1"/>
  <c r="G105974" i="20"/>
  <c r="H105974" i="20" s="1"/>
  <c r="I105974" i="20" s="1"/>
  <c r="G105975" i="20"/>
  <c r="H105975" i="20" s="1"/>
  <c r="I105975" i="20" s="1"/>
  <c r="G105976" i="20"/>
  <c r="H105976" i="20" s="1"/>
  <c r="I105976" i="20" s="1"/>
  <c r="G105977" i="20"/>
  <c r="H105977" i="20" s="1"/>
  <c r="I105977" i="20" s="1"/>
  <c r="G105978" i="20"/>
  <c r="H105978" i="20" s="1"/>
  <c r="I105978" i="20" s="1"/>
  <c r="G105979" i="20"/>
  <c r="H105979" i="20" s="1"/>
  <c r="I105979" i="20" s="1"/>
  <c r="G105980" i="20"/>
  <c r="H105980" i="20" s="1"/>
  <c r="I105980" i="20" s="1"/>
  <c r="G105981" i="20"/>
  <c r="H105981" i="20" s="1"/>
  <c r="I105981" i="20" s="1"/>
  <c r="G105982" i="20"/>
  <c r="H105982" i="20" s="1"/>
  <c r="I105982" i="20" s="1"/>
  <c r="G105983" i="20"/>
  <c r="H105983" i="20" s="1"/>
  <c r="I105983" i="20" s="1"/>
  <c r="G105984" i="20"/>
  <c r="H105984" i="20" s="1"/>
  <c r="I105984" i="20" s="1"/>
  <c r="G105985" i="20"/>
  <c r="H105985" i="20" s="1"/>
  <c r="I105985" i="20" s="1"/>
  <c r="G105986" i="20"/>
  <c r="H105986" i="20" s="1"/>
  <c r="I105986" i="20" s="1"/>
  <c r="G105987" i="20"/>
  <c r="H105987" i="20" s="1"/>
  <c r="I105987" i="20" s="1"/>
  <c r="G105988" i="20"/>
  <c r="H105988" i="20" s="1"/>
  <c r="I105988" i="20" s="1"/>
  <c r="G105989" i="20"/>
  <c r="H105989" i="20" s="1"/>
  <c r="I105989" i="20" s="1"/>
  <c r="G105990" i="20"/>
  <c r="H105990" i="20" s="1"/>
  <c r="I105990" i="20" s="1"/>
  <c r="G105991" i="20"/>
  <c r="H105991" i="20" s="1"/>
  <c r="I105991" i="20" s="1"/>
  <c r="G105992" i="20"/>
  <c r="H105992" i="20" s="1"/>
  <c r="I105992" i="20" s="1"/>
  <c r="G105993" i="20"/>
  <c r="H105993" i="20" s="1"/>
  <c r="I105993" i="20" s="1"/>
  <c r="G105994" i="20"/>
  <c r="H105994" i="20" s="1"/>
  <c r="I105994" i="20" s="1"/>
  <c r="G105995" i="20"/>
  <c r="H105995" i="20" s="1"/>
  <c r="I105995" i="20" s="1"/>
  <c r="G105996" i="20"/>
  <c r="H105996" i="20" s="1"/>
  <c r="I105996" i="20" s="1"/>
  <c r="G105997" i="20"/>
  <c r="H105997" i="20" s="1"/>
  <c r="I105997" i="20" s="1"/>
  <c r="G105998" i="20"/>
  <c r="H105998" i="20" s="1"/>
  <c r="I105998" i="20" s="1"/>
  <c r="G105999" i="20"/>
  <c r="H105999" i="20" s="1"/>
  <c r="I105999" i="20" s="1"/>
  <c r="G106000" i="20"/>
  <c r="H106000" i="20" s="1"/>
  <c r="I106000" i="20" s="1"/>
  <c r="G106001" i="20"/>
  <c r="H106001" i="20" s="1"/>
  <c r="I106001" i="20" s="1"/>
  <c r="G106002" i="20"/>
  <c r="H106002" i="20" s="1"/>
  <c r="I106002" i="20" s="1"/>
  <c r="G106003" i="20"/>
  <c r="H106003" i="20" s="1"/>
  <c r="I106003" i="20" s="1"/>
  <c r="G106004" i="20"/>
  <c r="H106004" i="20" s="1"/>
  <c r="I106004" i="20" s="1"/>
  <c r="G106005" i="20"/>
  <c r="H106005" i="20" s="1"/>
  <c r="I106005" i="20" s="1"/>
  <c r="G106006" i="20"/>
  <c r="H106006" i="20" s="1"/>
  <c r="I106006" i="20" s="1"/>
  <c r="G106007" i="20"/>
  <c r="H106007" i="20" s="1"/>
  <c r="I106007" i="20" s="1"/>
  <c r="G106008" i="20"/>
  <c r="H106008" i="20" s="1"/>
  <c r="I106008" i="20" s="1"/>
  <c r="G106009" i="20"/>
  <c r="H106009" i="20" s="1"/>
  <c r="I106009" i="20" s="1"/>
  <c r="G106010" i="20"/>
  <c r="H106010" i="20" s="1"/>
  <c r="I106010" i="20" s="1"/>
  <c r="G106011" i="20"/>
  <c r="H106011" i="20" s="1"/>
  <c r="I106011" i="20" s="1"/>
  <c r="G106012" i="20"/>
  <c r="H106012" i="20" s="1"/>
  <c r="I106012" i="20" s="1"/>
  <c r="G106013" i="20"/>
  <c r="H106013" i="20" s="1"/>
  <c r="I106013" i="20" s="1"/>
  <c r="G106014" i="20"/>
  <c r="H106014" i="20" s="1"/>
  <c r="I106014" i="20" s="1"/>
  <c r="G106015" i="20"/>
  <c r="H106015" i="20" s="1"/>
  <c r="I106015" i="20" s="1"/>
  <c r="G106016" i="20"/>
  <c r="H106016" i="20" s="1"/>
  <c r="I106016" i="20" s="1"/>
  <c r="G106017" i="20"/>
  <c r="H106017" i="20" s="1"/>
  <c r="I106017" i="20" s="1"/>
  <c r="G106018" i="20"/>
  <c r="H106018" i="20" s="1"/>
  <c r="I106018" i="20" s="1"/>
  <c r="G106019" i="20"/>
  <c r="H106019" i="20" s="1"/>
  <c r="I106019" i="20" s="1"/>
  <c r="G106020" i="20"/>
  <c r="H106020" i="20" s="1"/>
  <c r="I106020" i="20" s="1"/>
  <c r="G106021" i="20"/>
  <c r="H106021" i="20" s="1"/>
  <c r="I106021" i="20" s="1"/>
  <c r="G106022" i="20"/>
  <c r="H106022" i="20" s="1"/>
  <c r="I106022" i="20" s="1"/>
  <c r="G106023" i="20"/>
  <c r="H106023" i="20" s="1"/>
  <c r="I106023" i="20" s="1"/>
  <c r="G106024" i="20"/>
  <c r="H106024" i="20" s="1"/>
  <c r="I106024" i="20" s="1"/>
  <c r="G106025" i="20"/>
  <c r="H106025" i="20" s="1"/>
  <c r="I106025" i="20" s="1"/>
  <c r="G106026" i="20"/>
  <c r="H106026" i="20" s="1"/>
  <c r="I106026" i="20" s="1"/>
  <c r="G106027" i="20"/>
  <c r="H106027" i="20" s="1"/>
  <c r="I106027" i="20" s="1"/>
  <c r="G106028" i="20"/>
  <c r="H106028" i="20" s="1"/>
  <c r="I106028" i="20" s="1"/>
  <c r="G106029" i="20"/>
  <c r="H106029" i="20" s="1"/>
  <c r="I106029" i="20" s="1"/>
  <c r="G106030" i="20"/>
  <c r="H106030" i="20" s="1"/>
  <c r="I106030" i="20" s="1"/>
  <c r="G106031" i="20"/>
  <c r="H106031" i="20" s="1"/>
  <c r="I106031" i="20" s="1"/>
  <c r="G106032" i="20"/>
  <c r="H106032" i="20" s="1"/>
  <c r="I106032" i="20" s="1"/>
  <c r="G106033" i="20"/>
  <c r="H106033" i="20" s="1"/>
  <c r="I106033" i="20" s="1"/>
  <c r="G106034" i="20"/>
  <c r="H106034" i="20" s="1"/>
  <c r="I106034" i="20" s="1"/>
  <c r="G106035" i="20"/>
  <c r="H106035" i="20" s="1"/>
  <c r="I106035" i="20" s="1"/>
  <c r="G106036" i="20"/>
  <c r="H106036" i="20" s="1"/>
  <c r="I106036" i="20" s="1"/>
  <c r="G106037" i="20"/>
  <c r="H106037" i="20" s="1"/>
  <c r="I106037" i="20" s="1"/>
  <c r="G106038" i="20"/>
  <c r="H106038" i="20" s="1"/>
  <c r="I106038" i="20" s="1"/>
  <c r="G106039" i="20"/>
  <c r="H106039" i="20" s="1"/>
  <c r="I106039" i="20" s="1"/>
  <c r="G106040" i="20"/>
  <c r="H106040" i="20" s="1"/>
  <c r="I106040" i="20" s="1"/>
  <c r="G106041" i="20"/>
  <c r="H106041" i="20" s="1"/>
  <c r="I106041" i="20" s="1"/>
  <c r="G106042" i="20"/>
  <c r="H106042" i="20" s="1"/>
  <c r="I106042" i="20" s="1"/>
  <c r="G106043" i="20"/>
  <c r="H106043" i="20" s="1"/>
  <c r="I106043" i="20" s="1"/>
  <c r="G106044" i="20"/>
  <c r="H106044" i="20" s="1"/>
  <c r="I106044" i="20" s="1"/>
  <c r="G106045" i="20"/>
  <c r="H106045" i="20" s="1"/>
  <c r="I106045" i="20" s="1"/>
  <c r="G106046" i="20"/>
  <c r="H106046" i="20" s="1"/>
  <c r="I106046" i="20" s="1"/>
  <c r="G106047" i="20"/>
  <c r="H106047" i="20" s="1"/>
  <c r="I106047" i="20" s="1"/>
  <c r="G106048" i="20"/>
  <c r="H106048" i="20" s="1"/>
  <c r="I106048" i="20" s="1"/>
  <c r="G106049" i="20"/>
  <c r="H106049" i="20" s="1"/>
  <c r="I106049" i="20" s="1"/>
  <c r="G106050" i="20"/>
  <c r="H106050" i="20" s="1"/>
  <c r="I106050" i="20" s="1"/>
  <c r="G106051" i="20"/>
  <c r="H106051" i="20" s="1"/>
  <c r="I106051" i="20" s="1"/>
  <c r="G106052" i="20"/>
  <c r="H106052" i="20" s="1"/>
  <c r="I106052" i="20" s="1"/>
  <c r="G106053" i="20"/>
  <c r="H106053" i="20" s="1"/>
  <c r="I106053" i="20" s="1"/>
  <c r="G106054" i="20"/>
  <c r="H106054" i="20" s="1"/>
  <c r="I106054" i="20" s="1"/>
  <c r="G106055" i="20"/>
  <c r="H106055" i="20" s="1"/>
  <c r="I106055" i="20" s="1"/>
  <c r="G106056" i="20"/>
  <c r="H106056" i="20" s="1"/>
  <c r="I106056" i="20" s="1"/>
  <c r="G106057" i="20"/>
  <c r="H106057" i="20" s="1"/>
  <c r="I106057" i="20" s="1"/>
  <c r="G106058" i="20"/>
  <c r="H106058" i="20" s="1"/>
  <c r="I106058" i="20" s="1"/>
  <c r="G106059" i="20"/>
  <c r="H106059" i="20" s="1"/>
  <c r="I106059" i="20" s="1"/>
  <c r="G106060" i="20"/>
  <c r="H106060" i="20" s="1"/>
  <c r="I106060" i="20" s="1"/>
  <c r="G106061" i="20"/>
  <c r="H106061" i="20" s="1"/>
  <c r="I106061" i="20" s="1"/>
  <c r="G106062" i="20"/>
  <c r="H106062" i="20" s="1"/>
  <c r="I106062" i="20" s="1"/>
  <c r="G106063" i="20"/>
  <c r="H106063" i="20" s="1"/>
  <c r="I106063" i="20" s="1"/>
  <c r="G106064" i="20"/>
  <c r="H106064" i="20" s="1"/>
  <c r="I106064" i="20" s="1"/>
  <c r="G106065" i="20"/>
  <c r="H106065" i="20" s="1"/>
  <c r="I106065" i="20" s="1"/>
  <c r="G106066" i="20"/>
  <c r="H106066" i="20" s="1"/>
  <c r="I106066" i="20" s="1"/>
  <c r="G106067" i="20"/>
  <c r="H106067" i="20" s="1"/>
  <c r="I106067" i="20" s="1"/>
  <c r="G106068" i="20"/>
  <c r="H106068" i="20" s="1"/>
  <c r="I106068" i="20" s="1"/>
  <c r="G106069" i="20"/>
  <c r="H106069" i="20" s="1"/>
  <c r="I106069" i="20" s="1"/>
  <c r="G106070" i="20"/>
  <c r="H106070" i="20" s="1"/>
  <c r="I106070" i="20" s="1"/>
  <c r="G106071" i="20"/>
  <c r="H106071" i="20" s="1"/>
  <c r="I106071" i="20" s="1"/>
  <c r="G106072" i="20"/>
  <c r="H106072" i="20" s="1"/>
  <c r="I106072" i="20" s="1"/>
  <c r="G106073" i="20"/>
  <c r="H106073" i="20" s="1"/>
  <c r="I106073" i="20" s="1"/>
  <c r="G106074" i="20"/>
  <c r="H106074" i="20" s="1"/>
  <c r="I106074" i="20" s="1"/>
  <c r="G106075" i="20"/>
  <c r="H106075" i="20" s="1"/>
  <c r="I106075" i="20" s="1"/>
  <c r="G106076" i="20"/>
  <c r="H106076" i="20" s="1"/>
  <c r="I106076" i="20" s="1"/>
  <c r="G106077" i="20"/>
  <c r="H106077" i="20" s="1"/>
  <c r="I106077" i="20" s="1"/>
  <c r="G106078" i="20"/>
  <c r="H106078" i="20" s="1"/>
  <c r="I106078" i="20" s="1"/>
  <c r="G106079" i="20"/>
  <c r="H106079" i="20" s="1"/>
  <c r="I106079" i="20" s="1"/>
  <c r="G106080" i="20"/>
  <c r="H106080" i="20" s="1"/>
  <c r="I106080" i="20" s="1"/>
  <c r="G106081" i="20"/>
  <c r="H106081" i="20" s="1"/>
  <c r="I106081" i="20" s="1"/>
  <c r="G106082" i="20"/>
  <c r="H106082" i="20" s="1"/>
  <c r="I106082" i="20" s="1"/>
  <c r="G106083" i="20"/>
  <c r="H106083" i="20" s="1"/>
  <c r="I106083" i="20" s="1"/>
  <c r="G106084" i="20"/>
  <c r="H106084" i="20" s="1"/>
  <c r="I106084" i="20" s="1"/>
  <c r="G106085" i="20"/>
  <c r="H106085" i="20" s="1"/>
  <c r="I106085" i="20" s="1"/>
  <c r="G106086" i="20"/>
  <c r="H106086" i="20" s="1"/>
  <c r="I106086" i="20" s="1"/>
  <c r="G106087" i="20"/>
  <c r="H106087" i="20" s="1"/>
  <c r="I106087" i="20" s="1"/>
  <c r="G106088" i="20"/>
  <c r="H106088" i="20" s="1"/>
  <c r="I106088" i="20" s="1"/>
  <c r="G106089" i="20"/>
  <c r="H106089" i="20" s="1"/>
  <c r="I106089" i="20" s="1"/>
  <c r="G106090" i="20"/>
  <c r="H106090" i="20" s="1"/>
  <c r="I106090" i="20" s="1"/>
  <c r="G106091" i="20"/>
  <c r="H106091" i="20" s="1"/>
  <c r="I106091" i="20" s="1"/>
  <c r="G106092" i="20"/>
  <c r="H106092" i="20" s="1"/>
  <c r="I106092" i="20" s="1"/>
  <c r="G106093" i="20"/>
  <c r="H106093" i="20" s="1"/>
  <c r="I106093" i="20" s="1"/>
  <c r="G106094" i="20"/>
  <c r="H106094" i="20" s="1"/>
  <c r="I106094" i="20" s="1"/>
  <c r="G106095" i="20"/>
  <c r="H106095" i="20" s="1"/>
  <c r="I106095" i="20" s="1"/>
  <c r="G106096" i="20"/>
  <c r="H106096" i="20" s="1"/>
  <c r="I106096" i="20" s="1"/>
  <c r="G106097" i="20"/>
  <c r="H106097" i="20" s="1"/>
  <c r="I106097" i="20" s="1"/>
  <c r="G106098" i="20"/>
  <c r="H106098" i="20" s="1"/>
  <c r="I106098" i="20" s="1"/>
  <c r="G106099" i="20"/>
  <c r="H106099" i="20" s="1"/>
  <c r="I106099" i="20" s="1"/>
  <c r="G106100" i="20"/>
  <c r="H106100" i="20" s="1"/>
  <c r="I106100" i="20" s="1"/>
  <c r="G106101" i="20"/>
  <c r="H106101" i="20" s="1"/>
  <c r="I106101" i="20" s="1"/>
  <c r="G106102" i="20"/>
  <c r="H106102" i="20" s="1"/>
  <c r="I106102" i="20" s="1"/>
  <c r="G106103" i="20"/>
  <c r="H106103" i="20" s="1"/>
  <c r="I106103" i="20" s="1"/>
  <c r="G106104" i="20"/>
  <c r="H106104" i="20" s="1"/>
  <c r="I106104" i="20" s="1"/>
  <c r="G106105" i="20"/>
  <c r="H106105" i="20" s="1"/>
  <c r="I106105" i="20" s="1"/>
  <c r="G106106" i="20"/>
  <c r="H106106" i="20" s="1"/>
  <c r="I106106" i="20" s="1"/>
  <c r="G106107" i="20"/>
  <c r="H106107" i="20" s="1"/>
  <c r="I106107" i="20" s="1"/>
  <c r="G106108" i="20"/>
  <c r="H106108" i="20" s="1"/>
  <c r="I106108" i="20" s="1"/>
  <c r="G106109" i="20"/>
  <c r="H106109" i="20" s="1"/>
  <c r="I106109" i="20" s="1"/>
  <c r="G106110" i="20"/>
  <c r="H106110" i="20" s="1"/>
  <c r="I106110" i="20" s="1"/>
  <c r="G106111" i="20"/>
  <c r="H106111" i="20" s="1"/>
  <c r="I106111" i="20" s="1"/>
  <c r="G106112" i="20"/>
  <c r="H106112" i="20" s="1"/>
  <c r="I106112" i="20" s="1"/>
  <c r="G106113" i="20"/>
  <c r="H106113" i="20" s="1"/>
  <c r="I106113" i="20" s="1"/>
  <c r="G106114" i="20"/>
  <c r="H106114" i="20" s="1"/>
  <c r="I106114" i="20" s="1"/>
  <c r="G106115" i="20"/>
  <c r="H106115" i="20" s="1"/>
  <c r="I106115" i="20" s="1"/>
  <c r="G106116" i="20"/>
  <c r="H106116" i="20" s="1"/>
  <c r="I106116" i="20" s="1"/>
  <c r="G106117" i="20"/>
  <c r="H106117" i="20" s="1"/>
  <c r="I106117" i="20" s="1"/>
  <c r="G106118" i="20"/>
  <c r="H106118" i="20" s="1"/>
  <c r="I106118" i="20" s="1"/>
  <c r="G106119" i="20"/>
  <c r="H106119" i="20" s="1"/>
  <c r="I106119" i="20" s="1"/>
  <c r="G106120" i="20"/>
  <c r="H106120" i="20" s="1"/>
  <c r="I106120" i="20" s="1"/>
  <c r="G106121" i="20"/>
  <c r="H106121" i="20" s="1"/>
  <c r="I106121" i="20" s="1"/>
  <c r="G106122" i="20"/>
  <c r="H106122" i="20" s="1"/>
  <c r="I106122" i="20" s="1"/>
  <c r="G106123" i="20"/>
  <c r="H106123" i="20" s="1"/>
  <c r="I106123" i="20" s="1"/>
  <c r="G106124" i="20"/>
  <c r="H106124" i="20" s="1"/>
  <c r="I106124" i="20" s="1"/>
  <c r="G106125" i="20"/>
  <c r="H106125" i="20" s="1"/>
  <c r="I106125" i="20" s="1"/>
  <c r="G106126" i="20"/>
  <c r="H106126" i="20" s="1"/>
  <c r="I106126" i="20" s="1"/>
  <c r="G106127" i="20"/>
  <c r="H106127" i="20" s="1"/>
  <c r="I106127" i="20" s="1"/>
  <c r="G106128" i="20"/>
  <c r="H106128" i="20" s="1"/>
  <c r="I106128" i="20" s="1"/>
  <c r="G106129" i="20"/>
  <c r="H106129" i="20" s="1"/>
  <c r="I106129" i="20" s="1"/>
  <c r="G106130" i="20"/>
  <c r="H106130" i="20" s="1"/>
  <c r="I106130" i="20" s="1"/>
  <c r="G106131" i="20"/>
  <c r="H106131" i="20" s="1"/>
  <c r="I106131" i="20" s="1"/>
  <c r="G106132" i="20"/>
  <c r="H106132" i="20" s="1"/>
  <c r="I106132" i="20" s="1"/>
  <c r="G106133" i="20"/>
  <c r="H106133" i="20" s="1"/>
  <c r="I106133" i="20" s="1"/>
  <c r="G106134" i="20"/>
  <c r="H106134" i="20" s="1"/>
  <c r="I106134" i="20" s="1"/>
  <c r="G106135" i="20"/>
  <c r="H106135" i="20" s="1"/>
  <c r="I106135" i="20" s="1"/>
  <c r="G106136" i="20"/>
  <c r="H106136" i="20" s="1"/>
  <c r="I106136" i="20" s="1"/>
  <c r="G106137" i="20"/>
  <c r="H106137" i="20" s="1"/>
  <c r="I106137" i="20" s="1"/>
  <c r="G106138" i="20"/>
  <c r="H106138" i="20" s="1"/>
  <c r="I106138" i="20" s="1"/>
  <c r="G106139" i="20"/>
  <c r="H106139" i="20" s="1"/>
  <c r="I106139" i="20" s="1"/>
  <c r="G106140" i="20"/>
  <c r="H106140" i="20" s="1"/>
  <c r="I106140" i="20" s="1"/>
  <c r="G106141" i="20"/>
  <c r="H106141" i="20" s="1"/>
  <c r="I106141" i="20" s="1"/>
  <c r="G106142" i="20"/>
  <c r="H106142" i="20" s="1"/>
  <c r="I106142" i="20" s="1"/>
  <c r="G106143" i="20"/>
  <c r="H106143" i="20" s="1"/>
  <c r="I106143" i="20" s="1"/>
  <c r="G106144" i="20"/>
  <c r="H106144" i="20" s="1"/>
  <c r="I106144" i="20" s="1"/>
  <c r="G106145" i="20"/>
  <c r="H106145" i="20" s="1"/>
  <c r="I106145" i="20" s="1"/>
  <c r="G106146" i="20"/>
  <c r="H106146" i="20" s="1"/>
  <c r="I106146" i="20" s="1"/>
  <c r="G106147" i="20"/>
  <c r="H106147" i="20" s="1"/>
  <c r="I106147" i="20" s="1"/>
  <c r="G106148" i="20"/>
  <c r="H106148" i="20" s="1"/>
  <c r="I106148" i="20" s="1"/>
  <c r="G106149" i="20"/>
  <c r="H106149" i="20" s="1"/>
  <c r="I106149" i="20" s="1"/>
  <c r="G106150" i="20"/>
  <c r="H106150" i="20" s="1"/>
  <c r="I106150" i="20" s="1"/>
  <c r="G106151" i="20"/>
  <c r="H106151" i="20" s="1"/>
  <c r="I106151" i="20" s="1"/>
  <c r="G106152" i="20"/>
  <c r="H106152" i="20" s="1"/>
  <c r="I106152" i="20" s="1"/>
  <c r="G106153" i="20"/>
  <c r="H106153" i="20" s="1"/>
  <c r="I106153" i="20" s="1"/>
  <c r="G106154" i="20"/>
  <c r="H106154" i="20" s="1"/>
  <c r="I106154" i="20" s="1"/>
  <c r="G106155" i="20"/>
  <c r="H106155" i="20" s="1"/>
  <c r="I106155" i="20" s="1"/>
  <c r="G106156" i="20"/>
  <c r="H106156" i="20" s="1"/>
  <c r="I106156" i="20" s="1"/>
  <c r="G106157" i="20"/>
  <c r="H106157" i="20" s="1"/>
  <c r="I106157" i="20" s="1"/>
  <c r="G106158" i="20"/>
  <c r="H106158" i="20" s="1"/>
  <c r="I106158" i="20" s="1"/>
  <c r="G106159" i="20"/>
  <c r="H106159" i="20" s="1"/>
  <c r="I106159" i="20" s="1"/>
  <c r="G106160" i="20"/>
  <c r="H106160" i="20" s="1"/>
  <c r="I106160" i="20" s="1"/>
  <c r="G106161" i="20"/>
  <c r="H106161" i="20" s="1"/>
  <c r="I106161" i="20" s="1"/>
  <c r="G106162" i="20"/>
  <c r="H106162" i="20" s="1"/>
  <c r="I106162" i="20" s="1"/>
  <c r="G106163" i="20"/>
  <c r="H106163" i="20" s="1"/>
  <c r="I106163" i="20" s="1"/>
  <c r="G106164" i="20"/>
  <c r="H106164" i="20" s="1"/>
  <c r="I106164" i="20" s="1"/>
  <c r="G106165" i="20"/>
  <c r="H106165" i="20" s="1"/>
  <c r="I106165" i="20" s="1"/>
  <c r="G106166" i="20"/>
  <c r="H106166" i="20" s="1"/>
  <c r="I106166" i="20" s="1"/>
  <c r="G106167" i="20"/>
  <c r="H106167" i="20" s="1"/>
  <c r="I106167" i="20" s="1"/>
  <c r="G106168" i="20"/>
  <c r="H106168" i="20" s="1"/>
  <c r="I106168" i="20" s="1"/>
  <c r="G106169" i="20"/>
  <c r="H106169" i="20" s="1"/>
  <c r="I106169" i="20" s="1"/>
  <c r="G106170" i="20"/>
  <c r="H106170" i="20" s="1"/>
  <c r="I106170" i="20" s="1"/>
  <c r="G106171" i="20"/>
  <c r="H106171" i="20" s="1"/>
  <c r="I106171" i="20" s="1"/>
  <c r="G106172" i="20"/>
  <c r="H106172" i="20" s="1"/>
  <c r="I106172" i="20" s="1"/>
  <c r="G106173" i="20"/>
  <c r="H106173" i="20" s="1"/>
  <c r="I106173" i="20" s="1"/>
  <c r="G106174" i="20"/>
  <c r="H106174" i="20" s="1"/>
  <c r="I106174" i="20" s="1"/>
  <c r="G106175" i="20"/>
  <c r="H106175" i="20" s="1"/>
  <c r="I106175" i="20" s="1"/>
  <c r="G106176" i="20"/>
  <c r="H106176" i="20" s="1"/>
  <c r="I106176" i="20" s="1"/>
  <c r="G106177" i="20"/>
  <c r="H106177" i="20" s="1"/>
  <c r="I106177" i="20" s="1"/>
  <c r="G106178" i="20"/>
  <c r="H106178" i="20" s="1"/>
  <c r="I106178" i="20" s="1"/>
  <c r="G106179" i="20"/>
  <c r="H106179" i="20" s="1"/>
  <c r="I106179" i="20" s="1"/>
  <c r="G106180" i="20"/>
  <c r="H106180" i="20" s="1"/>
  <c r="I106180" i="20" s="1"/>
  <c r="G106181" i="20"/>
  <c r="H106181" i="20" s="1"/>
  <c r="I106181" i="20" s="1"/>
  <c r="G106182" i="20"/>
  <c r="H106182" i="20" s="1"/>
  <c r="I106182" i="20" s="1"/>
  <c r="G106183" i="20"/>
  <c r="H106183" i="20" s="1"/>
  <c r="I106183" i="20" s="1"/>
  <c r="G106184" i="20"/>
  <c r="H106184" i="20" s="1"/>
  <c r="I106184" i="20" s="1"/>
  <c r="G106185" i="20"/>
  <c r="H106185" i="20" s="1"/>
  <c r="I106185" i="20" s="1"/>
  <c r="G106186" i="20"/>
  <c r="H106186" i="20" s="1"/>
  <c r="I106186" i="20" s="1"/>
  <c r="G106187" i="20"/>
  <c r="H106187" i="20" s="1"/>
  <c r="I106187" i="20" s="1"/>
  <c r="G106188" i="20"/>
  <c r="H106188" i="20" s="1"/>
  <c r="I106188" i="20" s="1"/>
  <c r="G106189" i="20"/>
  <c r="H106189" i="20" s="1"/>
  <c r="I106189" i="20" s="1"/>
  <c r="G106190" i="20"/>
  <c r="H106190" i="20" s="1"/>
  <c r="I106190" i="20" s="1"/>
  <c r="G106191" i="20"/>
  <c r="H106191" i="20" s="1"/>
  <c r="I106191" i="20" s="1"/>
  <c r="G106192" i="20"/>
  <c r="H106192" i="20" s="1"/>
  <c r="I106192" i="20" s="1"/>
  <c r="G106193" i="20"/>
  <c r="H106193" i="20" s="1"/>
  <c r="I106193" i="20" s="1"/>
  <c r="G106194" i="20"/>
  <c r="H106194" i="20" s="1"/>
  <c r="I106194" i="20" s="1"/>
  <c r="G106195" i="20"/>
  <c r="H106195" i="20" s="1"/>
  <c r="I106195" i="20" s="1"/>
  <c r="G106196" i="20"/>
  <c r="H106196" i="20" s="1"/>
  <c r="I106196" i="20" s="1"/>
  <c r="G106197" i="20"/>
  <c r="H106197" i="20" s="1"/>
  <c r="I106197" i="20" s="1"/>
  <c r="G106198" i="20"/>
  <c r="H106198" i="20" s="1"/>
  <c r="I106198" i="20" s="1"/>
  <c r="G106199" i="20"/>
  <c r="H106199" i="20" s="1"/>
  <c r="I106199" i="20" s="1"/>
  <c r="G106200" i="20"/>
  <c r="H106200" i="20" s="1"/>
  <c r="I106200" i="20" s="1"/>
  <c r="G106201" i="20"/>
  <c r="H106201" i="20" s="1"/>
  <c r="I106201" i="20" s="1"/>
  <c r="G106202" i="20"/>
  <c r="H106202" i="20" s="1"/>
  <c r="I106202" i="20" s="1"/>
  <c r="G106203" i="20"/>
  <c r="H106203" i="20" s="1"/>
  <c r="I106203" i="20" s="1"/>
  <c r="G106204" i="20"/>
  <c r="H106204" i="20" s="1"/>
  <c r="I106204" i="20" s="1"/>
  <c r="G106205" i="20"/>
  <c r="H106205" i="20" s="1"/>
  <c r="I106205" i="20" s="1"/>
  <c r="G106206" i="20"/>
  <c r="H106206" i="20" s="1"/>
  <c r="I106206" i="20" s="1"/>
  <c r="G106207" i="20"/>
  <c r="H106207" i="20" s="1"/>
  <c r="I106207" i="20" s="1"/>
  <c r="G106208" i="20"/>
  <c r="H106208" i="20" s="1"/>
  <c r="I106208" i="20" s="1"/>
  <c r="G106209" i="20"/>
  <c r="H106209" i="20" s="1"/>
  <c r="I106209" i="20" s="1"/>
  <c r="G106210" i="20"/>
  <c r="H106210" i="20" s="1"/>
  <c r="I106210" i="20" s="1"/>
  <c r="G106211" i="20"/>
  <c r="H106211" i="20" s="1"/>
  <c r="I106211" i="20" s="1"/>
  <c r="G106212" i="20"/>
  <c r="H106212" i="20" s="1"/>
  <c r="I106212" i="20" s="1"/>
  <c r="G106213" i="20"/>
  <c r="H106213" i="20" s="1"/>
  <c r="I106213" i="20" s="1"/>
  <c r="G106214" i="20"/>
  <c r="H106214" i="20" s="1"/>
  <c r="I106214" i="20" s="1"/>
  <c r="G106215" i="20"/>
  <c r="H106215" i="20" s="1"/>
  <c r="I106215" i="20" s="1"/>
  <c r="G106216" i="20"/>
  <c r="H106216" i="20" s="1"/>
  <c r="I106216" i="20" s="1"/>
  <c r="G106217" i="20"/>
  <c r="H106217" i="20" s="1"/>
  <c r="I106217" i="20" s="1"/>
  <c r="G106218" i="20"/>
  <c r="H106218" i="20" s="1"/>
  <c r="I106218" i="20" s="1"/>
  <c r="G106219" i="20"/>
  <c r="H106219" i="20" s="1"/>
  <c r="I106219" i="20" s="1"/>
  <c r="G106220" i="20"/>
  <c r="H106220" i="20" s="1"/>
  <c r="I106220" i="20" s="1"/>
  <c r="G106221" i="20"/>
  <c r="H106221" i="20" s="1"/>
  <c r="I106221" i="20" s="1"/>
  <c r="G106222" i="20"/>
  <c r="H106222" i="20" s="1"/>
  <c r="I106222" i="20" s="1"/>
  <c r="G106223" i="20"/>
  <c r="H106223" i="20" s="1"/>
  <c r="I106223" i="20" s="1"/>
  <c r="G106224" i="20"/>
  <c r="H106224" i="20" s="1"/>
  <c r="I106224" i="20" s="1"/>
  <c r="G106225" i="20"/>
  <c r="H106225" i="20" s="1"/>
  <c r="I106225" i="20" s="1"/>
  <c r="G106226" i="20"/>
  <c r="H106226" i="20" s="1"/>
  <c r="I106226" i="20" s="1"/>
  <c r="G106227" i="20"/>
  <c r="H106227" i="20" s="1"/>
  <c r="I106227" i="20" s="1"/>
  <c r="G106228" i="20"/>
  <c r="H106228" i="20" s="1"/>
  <c r="I106228" i="20" s="1"/>
  <c r="G106229" i="20"/>
  <c r="H106229" i="20" s="1"/>
  <c r="I106229" i="20" s="1"/>
  <c r="G106230" i="20"/>
  <c r="H106230" i="20" s="1"/>
  <c r="I106230" i="20" s="1"/>
  <c r="G106231" i="20"/>
  <c r="H106231" i="20" s="1"/>
  <c r="I106231" i="20" s="1"/>
  <c r="G106232" i="20"/>
  <c r="H106232" i="20" s="1"/>
  <c r="I106232" i="20" s="1"/>
  <c r="G106233" i="20"/>
  <c r="H106233" i="20" s="1"/>
  <c r="I106233" i="20" s="1"/>
  <c r="G106234" i="20"/>
  <c r="H106234" i="20" s="1"/>
  <c r="I106234" i="20" s="1"/>
  <c r="G106235" i="20"/>
  <c r="H106235" i="20" s="1"/>
  <c r="I106235" i="20" s="1"/>
  <c r="G106236" i="20"/>
  <c r="H106236" i="20" s="1"/>
  <c r="I106236" i="20" s="1"/>
  <c r="G106237" i="20"/>
  <c r="H106237" i="20" s="1"/>
  <c r="I106237" i="20" s="1"/>
  <c r="G106238" i="20"/>
  <c r="H106238" i="20" s="1"/>
  <c r="I106238" i="20" s="1"/>
  <c r="G106239" i="20"/>
  <c r="H106239" i="20" s="1"/>
  <c r="I106239" i="20" s="1"/>
  <c r="G106240" i="20"/>
  <c r="H106240" i="20" s="1"/>
  <c r="I106240" i="20" s="1"/>
  <c r="G106241" i="20"/>
  <c r="H106241" i="20" s="1"/>
  <c r="I106241" i="20" s="1"/>
  <c r="G106242" i="20"/>
  <c r="H106242" i="20" s="1"/>
  <c r="I106242" i="20" s="1"/>
  <c r="G106243" i="20"/>
  <c r="H106243" i="20" s="1"/>
  <c r="I106243" i="20" s="1"/>
  <c r="G106244" i="20"/>
  <c r="H106244" i="20" s="1"/>
  <c r="I106244" i="20" s="1"/>
  <c r="G106245" i="20"/>
  <c r="H106245" i="20" s="1"/>
  <c r="I106245" i="20" s="1"/>
  <c r="G106246" i="20"/>
  <c r="H106246" i="20" s="1"/>
  <c r="I106246" i="20" s="1"/>
  <c r="G106247" i="20"/>
  <c r="H106247" i="20" s="1"/>
  <c r="I106247" i="20" s="1"/>
  <c r="G106248" i="20"/>
  <c r="H106248" i="20" s="1"/>
  <c r="I106248" i="20" s="1"/>
  <c r="G106249" i="20"/>
  <c r="H106249" i="20" s="1"/>
  <c r="I106249" i="20" s="1"/>
  <c r="G106250" i="20"/>
  <c r="H106250" i="20" s="1"/>
  <c r="I106250" i="20" s="1"/>
  <c r="G106251" i="20"/>
  <c r="H106251" i="20" s="1"/>
  <c r="I106251" i="20" s="1"/>
  <c r="G106252" i="20"/>
  <c r="H106252" i="20" s="1"/>
  <c r="I106252" i="20" s="1"/>
  <c r="G106253" i="20"/>
  <c r="H106253" i="20" s="1"/>
  <c r="I106253" i="20" s="1"/>
  <c r="G106254" i="20"/>
  <c r="H106254" i="20" s="1"/>
  <c r="I106254" i="20" s="1"/>
  <c r="G106255" i="20"/>
  <c r="H106255" i="20" s="1"/>
  <c r="I106255" i="20" s="1"/>
  <c r="G106256" i="20"/>
  <c r="H106256" i="20" s="1"/>
  <c r="I106256" i="20" s="1"/>
  <c r="G106257" i="20"/>
  <c r="H106257" i="20" s="1"/>
  <c r="I106257" i="20" s="1"/>
  <c r="G106258" i="20"/>
  <c r="H106258" i="20" s="1"/>
  <c r="I106258" i="20" s="1"/>
  <c r="G106259" i="20"/>
  <c r="H106259" i="20" s="1"/>
  <c r="I106259" i="20" s="1"/>
  <c r="G106260" i="20"/>
  <c r="H106260" i="20" s="1"/>
  <c r="I106260" i="20" s="1"/>
  <c r="G106261" i="20"/>
  <c r="H106261" i="20" s="1"/>
  <c r="I106261" i="20" s="1"/>
  <c r="G106262" i="20"/>
  <c r="H106262" i="20" s="1"/>
  <c r="I106262" i="20" s="1"/>
  <c r="G106263" i="20"/>
  <c r="H106263" i="20" s="1"/>
  <c r="I106263" i="20" s="1"/>
  <c r="G106264" i="20"/>
  <c r="H106264" i="20" s="1"/>
  <c r="I106264" i="20" s="1"/>
  <c r="G106265" i="20"/>
  <c r="H106265" i="20" s="1"/>
  <c r="I106265" i="20" s="1"/>
  <c r="G106266" i="20"/>
  <c r="H106266" i="20" s="1"/>
  <c r="I106266" i="20" s="1"/>
  <c r="G106267" i="20"/>
  <c r="H106267" i="20" s="1"/>
  <c r="I106267" i="20" s="1"/>
  <c r="G106268" i="20"/>
  <c r="H106268" i="20" s="1"/>
  <c r="I106268" i="20" s="1"/>
  <c r="G106269" i="20"/>
  <c r="H106269" i="20" s="1"/>
  <c r="I106269" i="20" s="1"/>
  <c r="G106270" i="20"/>
  <c r="H106270" i="20" s="1"/>
  <c r="I106270" i="20" s="1"/>
  <c r="G106271" i="20"/>
  <c r="H106271" i="20" s="1"/>
  <c r="I106271" i="20" s="1"/>
  <c r="G106272" i="20"/>
  <c r="H106272" i="20" s="1"/>
  <c r="I106272" i="20" s="1"/>
  <c r="G106273" i="20"/>
  <c r="H106273" i="20" s="1"/>
  <c r="I106273" i="20" s="1"/>
  <c r="G106274" i="20"/>
  <c r="H106274" i="20" s="1"/>
  <c r="I106274" i="20" s="1"/>
  <c r="G106275" i="20"/>
  <c r="H106275" i="20" s="1"/>
  <c r="I106275" i="20" s="1"/>
  <c r="G106276" i="20"/>
  <c r="H106276" i="20" s="1"/>
  <c r="I106276" i="20" s="1"/>
  <c r="G106277" i="20"/>
  <c r="H106277" i="20" s="1"/>
  <c r="I106277" i="20" s="1"/>
  <c r="G106278" i="20"/>
  <c r="H106278" i="20" s="1"/>
  <c r="I106278" i="20" s="1"/>
  <c r="G106279" i="20"/>
  <c r="H106279" i="20" s="1"/>
  <c r="I106279" i="20" s="1"/>
  <c r="G106280" i="20"/>
  <c r="H106280" i="20" s="1"/>
  <c r="I106280" i="20" s="1"/>
  <c r="G106281" i="20"/>
  <c r="H106281" i="20" s="1"/>
  <c r="I106281" i="20" s="1"/>
  <c r="G106282" i="20"/>
  <c r="H106282" i="20" s="1"/>
  <c r="I106282" i="20" s="1"/>
  <c r="G106283" i="20"/>
  <c r="H106283" i="20" s="1"/>
  <c r="I106283" i="20" s="1"/>
  <c r="G106284" i="20"/>
  <c r="H106284" i="20" s="1"/>
  <c r="I106284" i="20" s="1"/>
  <c r="G106285" i="20"/>
  <c r="H106285" i="20" s="1"/>
  <c r="I106285" i="20" s="1"/>
  <c r="G106286" i="20"/>
  <c r="H106286" i="20" s="1"/>
  <c r="I106286" i="20" s="1"/>
  <c r="G106287" i="20"/>
  <c r="H106287" i="20" s="1"/>
  <c r="I106287" i="20" s="1"/>
  <c r="G106288" i="20"/>
  <c r="H106288" i="20" s="1"/>
  <c r="I106288" i="20" s="1"/>
  <c r="G106289" i="20"/>
  <c r="H106289" i="20" s="1"/>
  <c r="I106289" i="20" s="1"/>
  <c r="G106290" i="20"/>
  <c r="H106290" i="20" s="1"/>
  <c r="I106290" i="20" s="1"/>
  <c r="G106291" i="20"/>
  <c r="H106291" i="20" s="1"/>
  <c r="I106291" i="20" s="1"/>
  <c r="G106292" i="20"/>
  <c r="H106292" i="20" s="1"/>
  <c r="I106292" i="20" s="1"/>
  <c r="G106293" i="20"/>
  <c r="H106293" i="20" s="1"/>
  <c r="I106293" i="20" s="1"/>
  <c r="G106294" i="20"/>
  <c r="H106294" i="20" s="1"/>
  <c r="I106294" i="20" s="1"/>
  <c r="G106295" i="20"/>
  <c r="H106295" i="20" s="1"/>
  <c r="I106295" i="20" s="1"/>
  <c r="G106296" i="20"/>
  <c r="H106296" i="20" s="1"/>
  <c r="I106296" i="20" s="1"/>
  <c r="G106297" i="20"/>
  <c r="H106297" i="20" s="1"/>
  <c r="I106297" i="20" s="1"/>
  <c r="G106298" i="20"/>
  <c r="H106298" i="20" s="1"/>
  <c r="I106298" i="20" s="1"/>
  <c r="G106299" i="20"/>
  <c r="H106299" i="20" s="1"/>
  <c r="I106299" i="20" s="1"/>
  <c r="G106300" i="20"/>
  <c r="H106300" i="20" s="1"/>
  <c r="I106300" i="20" s="1"/>
  <c r="G106301" i="20"/>
  <c r="H106301" i="20" s="1"/>
  <c r="I106301" i="20" s="1"/>
  <c r="G106302" i="20"/>
  <c r="H106302" i="20" s="1"/>
  <c r="I106302" i="20" s="1"/>
  <c r="G106303" i="20"/>
  <c r="H106303" i="20" s="1"/>
  <c r="I106303" i="20" s="1"/>
  <c r="G106304" i="20"/>
  <c r="H106304" i="20" s="1"/>
  <c r="I106304" i="20" s="1"/>
  <c r="G106305" i="20"/>
  <c r="H106305" i="20" s="1"/>
  <c r="I106305" i="20" s="1"/>
  <c r="G106306" i="20"/>
  <c r="H106306" i="20" s="1"/>
  <c r="I106306" i="20" s="1"/>
  <c r="G106307" i="20"/>
  <c r="H106307" i="20" s="1"/>
  <c r="I106307" i="20" s="1"/>
  <c r="G106308" i="20"/>
  <c r="H106308" i="20" s="1"/>
  <c r="I106308" i="20" s="1"/>
  <c r="G106309" i="20"/>
  <c r="H106309" i="20" s="1"/>
  <c r="I106309" i="20" s="1"/>
  <c r="G106310" i="20"/>
  <c r="H106310" i="20" s="1"/>
  <c r="I106310" i="20" s="1"/>
  <c r="G106311" i="20"/>
  <c r="H106311" i="20" s="1"/>
  <c r="I106311" i="20" s="1"/>
  <c r="G106312" i="20"/>
  <c r="H106312" i="20" s="1"/>
  <c r="I106312" i="20" s="1"/>
  <c r="G106313" i="20"/>
  <c r="H106313" i="20" s="1"/>
  <c r="I106313" i="20" s="1"/>
  <c r="G106314" i="20"/>
  <c r="H106314" i="20" s="1"/>
  <c r="I106314" i="20" s="1"/>
  <c r="G106315" i="20"/>
  <c r="H106315" i="20" s="1"/>
  <c r="I106315" i="20" s="1"/>
  <c r="G106316" i="20"/>
  <c r="H106316" i="20" s="1"/>
  <c r="I106316" i="20" s="1"/>
  <c r="G106317" i="20"/>
  <c r="H106317" i="20" s="1"/>
  <c r="I106317" i="20" s="1"/>
  <c r="G106318" i="20"/>
  <c r="H106318" i="20" s="1"/>
  <c r="I106318" i="20" s="1"/>
  <c r="G106319" i="20"/>
  <c r="H106319" i="20" s="1"/>
  <c r="I106319" i="20" s="1"/>
  <c r="G106320" i="20"/>
  <c r="H106320" i="20" s="1"/>
  <c r="I106320" i="20" s="1"/>
  <c r="G106321" i="20"/>
  <c r="H106321" i="20" s="1"/>
  <c r="I106321" i="20" s="1"/>
  <c r="G106322" i="20"/>
  <c r="H106322" i="20" s="1"/>
  <c r="I106322" i="20" s="1"/>
  <c r="G106323" i="20"/>
  <c r="H106323" i="20" s="1"/>
  <c r="I106323" i="20" s="1"/>
  <c r="G106324" i="20"/>
  <c r="H106324" i="20" s="1"/>
  <c r="I106324" i="20" s="1"/>
  <c r="G106325" i="20"/>
  <c r="H106325" i="20" s="1"/>
  <c r="I106325" i="20" s="1"/>
  <c r="G106326" i="20"/>
  <c r="H106326" i="20" s="1"/>
  <c r="I106326" i="20" s="1"/>
  <c r="G106327" i="20"/>
  <c r="H106327" i="20" s="1"/>
  <c r="I106327" i="20" s="1"/>
  <c r="G106328" i="20"/>
  <c r="H106328" i="20" s="1"/>
  <c r="I106328" i="20" s="1"/>
  <c r="G106329" i="20"/>
  <c r="H106329" i="20" s="1"/>
  <c r="I106329" i="20" s="1"/>
  <c r="G106330" i="20"/>
  <c r="H106330" i="20" s="1"/>
  <c r="I106330" i="20" s="1"/>
  <c r="G106331" i="20"/>
  <c r="H106331" i="20" s="1"/>
  <c r="I106331" i="20" s="1"/>
  <c r="G106332" i="20"/>
  <c r="H106332" i="20" s="1"/>
  <c r="I106332" i="20" s="1"/>
  <c r="G106333" i="20"/>
  <c r="H106333" i="20" s="1"/>
  <c r="I106333" i="20" s="1"/>
  <c r="G106334" i="20"/>
  <c r="H106334" i="20" s="1"/>
  <c r="I106334" i="20" s="1"/>
  <c r="G106335" i="20"/>
  <c r="H106335" i="20" s="1"/>
  <c r="I106335" i="20" s="1"/>
  <c r="G106336" i="20"/>
  <c r="H106336" i="20" s="1"/>
  <c r="I106336" i="20" s="1"/>
  <c r="G106337" i="20"/>
  <c r="H106337" i="20" s="1"/>
  <c r="I106337" i="20" s="1"/>
  <c r="G106338" i="20"/>
  <c r="H106338" i="20" s="1"/>
  <c r="I106338" i="20" s="1"/>
  <c r="G106339" i="20"/>
  <c r="H106339" i="20" s="1"/>
  <c r="I106339" i="20" s="1"/>
  <c r="G106340" i="20"/>
  <c r="H106340" i="20" s="1"/>
  <c r="I106340" i="20" s="1"/>
  <c r="G106341" i="20"/>
  <c r="H106341" i="20" s="1"/>
  <c r="I106341" i="20" s="1"/>
  <c r="G106342" i="20"/>
  <c r="H106342" i="20" s="1"/>
  <c r="I106342" i="20" s="1"/>
  <c r="G106343" i="20"/>
  <c r="H106343" i="20" s="1"/>
  <c r="I106343" i="20" s="1"/>
  <c r="G106344" i="20"/>
  <c r="H106344" i="20" s="1"/>
  <c r="I106344" i="20" s="1"/>
  <c r="G106345" i="20"/>
  <c r="H106345" i="20" s="1"/>
  <c r="I106345" i="20" s="1"/>
  <c r="G106346" i="20"/>
  <c r="H106346" i="20" s="1"/>
  <c r="I106346" i="20" s="1"/>
  <c r="G106347" i="20"/>
  <c r="H106347" i="20" s="1"/>
  <c r="I106347" i="20" s="1"/>
  <c r="G106348" i="20"/>
  <c r="H106348" i="20" s="1"/>
  <c r="I106348" i="20" s="1"/>
  <c r="G106349" i="20"/>
  <c r="H106349" i="20" s="1"/>
  <c r="I106349" i="20" s="1"/>
  <c r="G106350" i="20"/>
  <c r="H106350" i="20" s="1"/>
  <c r="I106350" i="20" s="1"/>
  <c r="G106351" i="20"/>
  <c r="H106351" i="20" s="1"/>
  <c r="I106351" i="20" s="1"/>
  <c r="G106352" i="20"/>
  <c r="H106352" i="20" s="1"/>
  <c r="I106352" i="20" s="1"/>
  <c r="G106353" i="20"/>
  <c r="H106353" i="20" s="1"/>
  <c r="I106353" i="20" s="1"/>
  <c r="G106354" i="20"/>
  <c r="H106354" i="20" s="1"/>
  <c r="I106354" i="20" s="1"/>
  <c r="G106355" i="20"/>
  <c r="H106355" i="20" s="1"/>
  <c r="I106355" i="20" s="1"/>
  <c r="G106356" i="20"/>
  <c r="H106356" i="20" s="1"/>
  <c r="I106356" i="20" s="1"/>
  <c r="G106357" i="20"/>
  <c r="H106357" i="20" s="1"/>
  <c r="I106357" i="20" s="1"/>
  <c r="G106358" i="20"/>
  <c r="H106358" i="20" s="1"/>
  <c r="I106358" i="20" s="1"/>
  <c r="G106359" i="20"/>
  <c r="H106359" i="20" s="1"/>
  <c r="I106359" i="20" s="1"/>
  <c r="G106360" i="20"/>
  <c r="H106360" i="20" s="1"/>
  <c r="I106360" i="20" s="1"/>
  <c r="G106361" i="20"/>
  <c r="H106361" i="20" s="1"/>
  <c r="I106361" i="20" s="1"/>
  <c r="G106362" i="20"/>
  <c r="H106362" i="20" s="1"/>
  <c r="I106362" i="20" s="1"/>
  <c r="G106363" i="20"/>
  <c r="H106363" i="20" s="1"/>
  <c r="I106363" i="20" s="1"/>
  <c r="G106364" i="20"/>
  <c r="H106364" i="20" s="1"/>
  <c r="I106364" i="20" s="1"/>
  <c r="G106365" i="20"/>
  <c r="H106365" i="20" s="1"/>
  <c r="I106365" i="20" s="1"/>
  <c r="G106366" i="20"/>
  <c r="H106366" i="20" s="1"/>
  <c r="I106366" i="20" s="1"/>
  <c r="G106367" i="20"/>
  <c r="H106367" i="20" s="1"/>
  <c r="I106367" i="20" s="1"/>
  <c r="G106368" i="20"/>
  <c r="H106368" i="20" s="1"/>
  <c r="I106368" i="20" s="1"/>
  <c r="G106369" i="20"/>
  <c r="H106369" i="20" s="1"/>
  <c r="I106369" i="20" s="1"/>
  <c r="G106370" i="20"/>
  <c r="H106370" i="20" s="1"/>
  <c r="I106370" i="20" s="1"/>
  <c r="G106371" i="20"/>
  <c r="H106371" i="20" s="1"/>
  <c r="I106371" i="20" s="1"/>
  <c r="G106372" i="20"/>
  <c r="H106372" i="20" s="1"/>
  <c r="I106372" i="20" s="1"/>
  <c r="G106373" i="20"/>
  <c r="H106373" i="20" s="1"/>
  <c r="I106373" i="20" s="1"/>
  <c r="G106374" i="20"/>
  <c r="H106374" i="20" s="1"/>
  <c r="I106374" i="20" s="1"/>
  <c r="G106375" i="20"/>
  <c r="H106375" i="20" s="1"/>
  <c r="I106375" i="20" s="1"/>
  <c r="G106376" i="20"/>
  <c r="H106376" i="20" s="1"/>
  <c r="I106376" i="20" s="1"/>
  <c r="G106377" i="20"/>
  <c r="H106377" i="20" s="1"/>
  <c r="I106377" i="20" s="1"/>
  <c r="G106378" i="20"/>
  <c r="H106378" i="20" s="1"/>
  <c r="I106378" i="20" s="1"/>
  <c r="G106379" i="20"/>
  <c r="H106379" i="20" s="1"/>
  <c r="I106379" i="20" s="1"/>
  <c r="G106380" i="20"/>
  <c r="H106380" i="20" s="1"/>
  <c r="I106380" i="20" s="1"/>
  <c r="G106381" i="20"/>
  <c r="H106381" i="20" s="1"/>
  <c r="I106381" i="20" s="1"/>
  <c r="G106382" i="20"/>
  <c r="H106382" i="20" s="1"/>
  <c r="I106382" i="20" s="1"/>
  <c r="G106383" i="20"/>
  <c r="H106383" i="20" s="1"/>
  <c r="I106383" i="20" s="1"/>
  <c r="G106384" i="20"/>
  <c r="H106384" i="20" s="1"/>
  <c r="I106384" i="20" s="1"/>
  <c r="G106385" i="20"/>
  <c r="H106385" i="20" s="1"/>
  <c r="I106385" i="20" s="1"/>
  <c r="G106386" i="20"/>
  <c r="H106386" i="20" s="1"/>
  <c r="I106386" i="20" s="1"/>
  <c r="G106387" i="20"/>
  <c r="H106387" i="20" s="1"/>
  <c r="I106387" i="20" s="1"/>
  <c r="G106388" i="20"/>
  <c r="H106388" i="20" s="1"/>
  <c r="I106388" i="20" s="1"/>
  <c r="G106389" i="20"/>
  <c r="H106389" i="20" s="1"/>
  <c r="I106389" i="20" s="1"/>
  <c r="G106390" i="20"/>
  <c r="H106390" i="20" s="1"/>
  <c r="I106390" i="20" s="1"/>
  <c r="G106391" i="20"/>
  <c r="H106391" i="20" s="1"/>
  <c r="I106391" i="20" s="1"/>
  <c r="G106392" i="20"/>
  <c r="H106392" i="20" s="1"/>
  <c r="I106392" i="20" s="1"/>
  <c r="G106393" i="20"/>
  <c r="H106393" i="20" s="1"/>
  <c r="I106393" i="20" s="1"/>
  <c r="G106394" i="20"/>
  <c r="H106394" i="20" s="1"/>
  <c r="I106394" i="20" s="1"/>
  <c r="G106395" i="20"/>
  <c r="H106395" i="20" s="1"/>
  <c r="I106395" i="20" s="1"/>
  <c r="G106396" i="20"/>
  <c r="H106396" i="20" s="1"/>
  <c r="I106396" i="20" s="1"/>
  <c r="G106397" i="20"/>
  <c r="H106397" i="20" s="1"/>
  <c r="I106397" i="20" s="1"/>
  <c r="G106398" i="20"/>
  <c r="H106398" i="20" s="1"/>
  <c r="I106398" i="20" s="1"/>
  <c r="G106399" i="20"/>
  <c r="H106399" i="20" s="1"/>
  <c r="I106399" i="20" s="1"/>
  <c r="G106400" i="20"/>
  <c r="H106400" i="20" s="1"/>
  <c r="I106400" i="20" s="1"/>
  <c r="G106401" i="20"/>
  <c r="H106401" i="20" s="1"/>
  <c r="I106401" i="20" s="1"/>
  <c r="G106402" i="20"/>
  <c r="H106402" i="20" s="1"/>
  <c r="I106402" i="20" s="1"/>
  <c r="G106403" i="20"/>
  <c r="H106403" i="20" s="1"/>
  <c r="I106403" i="20" s="1"/>
  <c r="G106404" i="20"/>
  <c r="H106404" i="20" s="1"/>
  <c r="I106404" i="20" s="1"/>
  <c r="G106405" i="20"/>
  <c r="H106405" i="20" s="1"/>
  <c r="I106405" i="20" s="1"/>
  <c r="G106406" i="20"/>
  <c r="H106406" i="20" s="1"/>
  <c r="I106406" i="20" s="1"/>
  <c r="G106407" i="20"/>
  <c r="H106407" i="20" s="1"/>
  <c r="I106407" i="20" s="1"/>
  <c r="G106408" i="20"/>
  <c r="H106408" i="20" s="1"/>
  <c r="I106408" i="20" s="1"/>
  <c r="G106409" i="20"/>
  <c r="H106409" i="20" s="1"/>
  <c r="I106409" i="20" s="1"/>
  <c r="G106410" i="20"/>
  <c r="H106410" i="20" s="1"/>
  <c r="I106410" i="20" s="1"/>
  <c r="G106411" i="20"/>
  <c r="H106411" i="20" s="1"/>
  <c r="I106411" i="20" s="1"/>
  <c r="G106412" i="20"/>
  <c r="H106412" i="20" s="1"/>
  <c r="I106412" i="20" s="1"/>
  <c r="G106413" i="20"/>
  <c r="H106413" i="20" s="1"/>
  <c r="I106413" i="20" s="1"/>
  <c r="G106414" i="20"/>
  <c r="H106414" i="20" s="1"/>
  <c r="I106414" i="20" s="1"/>
  <c r="G106415" i="20"/>
  <c r="H106415" i="20" s="1"/>
  <c r="I106415" i="20" s="1"/>
  <c r="G106416" i="20"/>
  <c r="H106416" i="20" s="1"/>
  <c r="I106416" i="20" s="1"/>
  <c r="G106417" i="20"/>
  <c r="H106417" i="20" s="1"/>
  <c r="I106417" i="20" s="1"/>
  <c r="G106418" i="20"/>
  <c r="H106418" i="20" s="1"/>
  <c r="I106418" i="20" s="1"/>
  <c r="G106419" i="20"/>
  <c r="H106419" i="20" s="1"/>
  <c r="I106419" i="20" s="1"/>
  <c r="G106420" i="20"/>
  <c r="H106420" i="20" s="1"/>
  <c r="I106420" i="20" s="1"/>
  <c r="G106421" i="20"/>
  <c r="H106421" i="20" s="1"/>
  <c r="I106421" i="20" s="1"/>
  <c r="G106422" i="20"/>
  <c r="H106422" i="20" s="1"/>
  <c r="I106422" i="20" s="1"/>
  <c r="G106423" i="20"/>
  <c r="H106423" i="20" s="1"/>
  <c r="I106423" i="20" s="1"/>
  <c r="G106424" i="20"/>
  <c r="H106424" i="20" s="1"/>
  <c r="I106424" i="20" s="1"/>
  <c r="G106425" i="20"/>
  <c r="H106425" i="20" s="1"/>
  <c r="I106425" i="20" s="1"/>
  <c r="G106426" i="20"/>
  <c r="H106426" i="20" s="1"/>
  <c r="I106426" i="20" s="1"/>
  <c r="G106427" i="20"/>
  <c r="H106427" i="20" s="1"/>
  <c r="I106427" i="20" s="1"/>
  <c r="G106428" i="20"/>
  <c r="H106428" i="20" s="1"/>
  <c r="I106428" i="20" s="1"/>
  <c r="G106429" i="20"/>
  <c r="H106429" i="20" s="1"/>
  <c r="I106429" i="20" s="1"/>
  <c r="G106430" i="20"/>
  <c r="H106430" i="20" s="1"/>
  <c r="I106430" i="20" s="1"/>
  <c r="G106431" i="20"/>
  <c r="H106431" i="20" s="1"/>
  <c r="I106431" i="20" s="1"/>
  <c r="G106432" i="20"/>
  <c r="H106432" i="20" s="1"/>
  <c r="I106432" i="20" s="1"/>
  <c r="G106433" i="20"/>
  <c r="H106433" i="20" s="1"/>
  <c r="I106433" i="20" s="1"/>
  <c r="G106434" i="20"/>
  <c r="H106434" i="20" s="1"/>
  <c r="I106434" i="20" s="1"/>
  <c r="G106435" i="20"/>
  <c r="H106435" i="20" s="1"/>
  <c r="I106435" i="20" s="1"/>
  <c r="G106436" i="20"/>
  <c r="H106436" i="20" s="1"/>
  <c r="I106436" i="20" s="1"/>
  <c r="G106437" i="20"/>
  <c r="H106437" i="20" s="1"/>
  <c r="I106437" i="20" s="1"/>
  <c r="G106438" i="20"/>
  <c r="H106438" i="20" s="1"/>
  <c r="I106438" i="20" s="1"/>
  <c r="G106439" i="20"/>
  <c r="H106439" i="20" s="1"/>
  <c r="I106439" i="20" s="1"/>
  <c r="G106440" i="20"/>
  <c r="H106440" i="20" s="1"/>
  <c r="I106440" i="20" s="1"/>
  <c r="G106441" i="20"/>
  <c r="H106441" i="20" s="1"/>
  <c r="I106441" i="20" s="1"/>
  <c r="G106442" i="20"/>
  <c r="H106442" i="20" s="1"/>
  <c r="I106442" i="20" s="1"/>
  <c r="G106443" i="20"/>
  <c r="H106443" i="20" s="1"/>
  <c r="I106443" i="20" s="1"/>
  <c r="G106444" i="20"/>
  <c r="H106444" i="20" s="1"/>
  <c r="I106444" i="20" s="1"/>
  <c r="G106445" i="20"/>
  <c r="H106445" i="20" s="1"/>
  <c r="I106445" i="20" s="1"/>
  <c r="G106446" i="20"/>
  <c r="H106446" i="20" s="1"/>
  <c r="I106446" i="20" s="1"/>
  <c r="G106447" i="20"/>
  <c r="H106447" i="20" s="1"/>
  <c r="I106447" i="20" s="1"/>
  <c r="G106448" i="20"/>
  <c r="H106448" i="20" s="1"/>
  <c r="I106448" i="20" s="1"/>
  <c r="G106449" i="20"/>
  <c r="H106449" i="20" s="1"/>
  <c r="I106449" i="20" s="1"/>
  <c r="G106450" i="20"/>
  <c r="H106450" i="20" s="1"/>
  <c r="I106450" i="20" s="1"/>
  <c r="G106451" i="20"/>
  <c r="H106451" i="20" s="1"/>
  <c r="I106451" i="20" s="1"/>
  <c r="G106452" i="20"/>
  <c r="H106452" i="20" s="1"/>
  <c r="I106452" i="20" s="1"/>
  <c r="G106453" i="20"/>
  <c r="H106453" i="20" s="1"/>
  <c r="I106453" i="20" s="1"/>
  <c r="G106454" i="20"/>
  <c r="H106454" i="20" s="1"/>
  <c r="I106454" i="20" s="1"/>
  <c r="G106455" i="20"/>
  <c r="H106455" i="20" s="1"/>
  <c r="I106455" i="20" s="1"/>
  <c r="G106456" i="20"/>
  <c r="H106456" i="20" s="1"/>
  <c r="I106456" i="20" s="1"/>
  <c r="G106457" i="20"/>
  <c r="H106457" i="20" s="1"/>
  <c r="I106457" i="20" s="1"/>
  <c r="G106458" i="20"/>
  <c r="H106458" i="20" s="1"/>
  <c r="I106458" i="20" s="1"/>
  <c r="G106459" i="20"/>
  <c r="H106459" i="20" s="1"/>
  <c r="I106459" i="20" s="1"/>
  <c r="G106460" i="20"/>
  <c r="H106460" i="20" s="1"/>
  <c r="I106460" i="20" s="1"/>
  <c r="G106461" i="20"/>
  <c r="H106461" i="20" s="1"/>
  <c r="I106461" i="20" s="1"/>
  <c r="G106462" i="20"/>
  <c r="H106462" i="20" s="1"/>
  <c r="I106462" i="20" s="1"/>
  <c r="G106463" i="20"/>
  <c r="H106463" i="20" s="1"/>
  <c r="I106463" i="20" s="1"/>
  <c r="G106464" i="20"/>
  <c r="H106464" i="20" s="1"/>
  <c r="I106464" i="20" s="1"/>
  <c r="G106465" i="20"/>
  <c r="H106465" i="20" s="1"/>
  <c r="I106465" i="20" s="1"/>
  <c r="G106466" i="20"/>
  <c r="H106466" i="20" s="1"/>
  <c r="I106466" i="20" s="1"/>
  <c r="G106467" i="20"/>
  <c r="H106467" i="20" s="1"/>
  <c r="I106467" i="20" s="1"/>
  <c r="G106468" i="20"/>
  <c r="H106468" i="20" s="1"/>
  <c r="I106468" i="20" s="1"/>
  <c r="G106469" i="20"/>
  <c r="H106469" i="20" s="1"/>
  <c r="I106469" i="20" s="1"/>
  <c r="G106470" i="20"/>
  <c r="H106470" i="20" s="1"/>
  <c r="I106470" i="20" s="1"/>
  <c r="G106471" i="20"/>
  <c r="H106471" i="20" s="1"/>
  <c r="I106471" i="20" s="1"/>
  <c r="G106472" i="20"/>
  <c r="H106472" i="20" s="1"/>
  <c r="I106472" i="20" s="1"/>
  <c r="G106473" i="20"/>
  <c r="H106473" i="20" s="1"/>
  <c r="I106473" i="20" s="1"/>
  <c r="G106474" i="20"/>
  <c r="H106474" i="20" s="1"/>
  <c r="I106474" i="20" s="1"/>
  <c r="G106475" i="20"/>
  <c r="H106475" i="20" s="1"/>
  <c r="I106475" i="20" s="1"/>
  <c r="G106476" i="20"/>
  <c r="H106476" i="20" s="1"/>
  <c r="I106476" i="20" s="1"/>
  <c r="G106477" i="20"/>
  <c r="H106477" i="20" s="1"/>
  <c r="I106477" i="20" s="1"/>
  <c r="G106478" i="20"/>
  <c r="H106478" i="20" s="1"/>
  <c r="I106478" i="20" s="1"/>
  <c r="G106479" i="20"/>
  <c r="H106479" i="20" s="1"/>
  <c r="I106479" i="20" s="1"/>
  <c r="G106480" i="20"/>
  <c r="H106480" i="20" s="1"/>
  <c r="I106480" i="20" s="1"/>
  <c r="G106481" i="20"/>
  <c r="H106481" i="20" s="1"/>
  <c r="I106481" i="20" s="1"/>
  <c r="G106482" i="20"/>
  <c r="H106482" i="20" s="1"/>
  <c r="I106482" i="20" s="1"/>
  <c r="G106483" i="20"/>
  <c r="H106483" i="20" s="1"/>
  <c r="I106483" i="20" s="1"/>
  <c r="G106484" i="20"/>
  <c r="H106484" i="20" s="1"/>
  <c r="I106484" i="20" s="1"/>
  <c r="G106485" i="20"/>
  <c r="H106485" i="20" s="1"/>
  <c r="I106485" i="20" s="1"/>
  <c r="G106486" i="20"/>
  <c r="H106486" i="20" s="1"/>
  <c r="I106486" i="20" s="1"/>
  <c r="G106487" i="20"/>
  <c r="H106487" i="20" s="1"/>
  <c r="I106487" i="20" s="1"/>
  <c r="G106488" i="20"/>
  <c r="H106488" i="20" s="1"/>
  <c r="I106488" i="20" s="1"/>
  <c r="G106489" i="20"/>
  <c r="H106489" i="20" s="1"/>
  <c r="I106489" i="20" s="1"/>
  <c r="G106490" i="20"/>
  <c r="H106490" i="20" s="1"/>
  <c r="I106490" i="20" s="1"/>
  <c r="G106491" i="20"/>
  <c r="H106491" i="20" s="1"/>
  <c r="I106491" i="20" s="1"/>
  <c r="G106492" i="20"/>
  <c r="H106492" i="20" s="1"/>
  <c r="I106492" i="20" s="1"/>
  <c r="G106493" i="20"/>
  <c r="H106493" i="20" s="1"/>
  <c r="I106493" i="20" s="1"/>
  <c r="G106494" i="20"/>
  <c r="H106494" i="20" s="1"/>
  <c r="I106494" i="20" s="1"/>
  <c r="G106495" i="20"/>
  <c r="H106495" i="20" s="1"/>
  <c r="I106495" i="20" s="1"/>
  <c r="G106496" i="20"/>
  <c r="H106496" i="20" s="1"/>
  <c r="I106496" i="20" s="1"/>
  <c r="G106497" i="20"/>
  <c r="H106497" i="20" s="1"/>
  <c r="I106497" i="20" s="1"/>
  <c r="G106498" i="20"/>
  <c r="H106498" i="20" s="1"/>
  <c r="I106498" i="20" s="1"/>
  <c r="G106499" i="20"/>
  <c r="H106499" i="20" s="1"/>
  <c r="I106499" i="20" s="1"/>
  <c r="G106500" i="20"/>
  <c r="H106500" i="20" s="1"/>
  <c r="I106500" i="20" s="1"/>
  <c r="G106501" i="20"/>
  <c r="H106501" i="20" s="1"/>
  <c r="I106501" i="20" s="1"/>
  <c r="G106502" i="20"/>
  <c r="H106502" i="20" s="1"/>
  <c r="I106502" i="20" s="1"/>
  <c r="G106503" i="20"/>
  <c r="H106503" i="20" s="1"/>
  <c r="I106503" i="20" s="1"/>
  <c r="G106504" i="20"/>
  <c r="H106504" i="20" s="1"/>
  <c r="I106504" i="20" s="1"/>
  <c r="G106505" i="20"/>
  <c r="H106505" i="20" s="1"/>
  <c r="I106505" i="20" s="1"/>
  <c r="G106506" i="20"/>
  <c r="H106506" i="20" s="1"/>
  <c r="I106506" i="20" s="1"/>
  <c r="G106507" i="20"/>
  <c r="H106507" i="20" s="1"/>
  <c r="I106507" i="20" s="1"/>
  <c r="G106508" i="20"/>
  <c r="H106508" i="20" s="1"/>
  <c r="I106508" i="20" s="1"/>
  <c r="G106509" i="20"/>
  <c r="H106509" i="20" s="1"/>
  <c r="I106509" i="20" s="1"/>
  <c r="G106510" i="20"/>
  <c r="H106510" i="20" s="1"/>
  <c r="I106510" i="20" s="1"/>
  <c r="G106511" i="20"/>
  <c r="H106511" i="20" s="1"/>
  <c r="I106511" i="20" s="1"/>
  <c r="G106512" i="20"/>
  <c r="H106512" i="20" s="1"/>
  <c r="I106512" i="20" s="1"/>
  <c r="G106513" i="20"/>
  <c r="H106513" i="20" s="1"/>
  <c r="I106513" i="20" s="1"/>
  <c r="G106514" i="20"/>
  <c r="H106514" i="20" s="1"/>
  <c r="I106514" i="20" s="1"/>
  <c r="G106515" i="20"/>
  <c r="H106515" i="20" s="1"/>
  <c r="I106515" i="20" s="1"/>
  <c r="G106516" i="20"/>
  <c r="H106516" i="20" s="1"/>
  <c r="I106516" i="20" s="1"/>
  <c r="G106517" i="20"/>
  <c r="H106517" i="20" s="1"/>
  <c r="I106517" i="20" s="1"/>
  <c r="G106518" i="20"/>
  <c r="H106518" i="20" s="1"/>
  <c r="I106518" i="20" s="1"/>
  <c r="G106519" i="20"/>
  <c r="H106519" i="20" s="1"/>
  <c r="I106519" i="20" s="1"/>
  <c r="G106520" i="20"/>
  <c r="H106520" i="20" s="1"/>
  <c r="I106520" i="20" s="1"/>
  <c r="G106521" i="20"/>
  <c r="H106521" i="20" s="1"/>
  <c r="I106521" i="20" s="1"/>
  <c r="G106522" i="20"/>
  <c r="H106522" i="20" s="1"/>
  <c r="I106522" i="20" s="1"/>
  <c r="G106523" i="20"/>
  <c r="H106523" i="20" s="1"/>
  <c r="I106523" i="20" s="1"/>
  <c r="G106524" i="20"/>
  <c r="H106524" i="20" s="1"/>
  <c r="I106524" i="20" s="1"/>
  <c r="G106525" i="20"/>
  <c r="H106525" i="20" s="1"/>
  <c r="I106525" i="20" s="1"/>
  <c r="G106526" i="20"/>
  <c r="H106526" i="20" s="1"/>
  <c r="I106526" i="20" s="1"/>
  <c r="G106527" i="20"/>
  <c r="H106527" i="20" s="1"/>
  <c r="I106527" i="20" s="1"/>
  <c r="G106528" i="20"/>
  <c r="H106528" i="20" s="1"/>
  <c r="I106528" i="20" s="1"/>
  <c r="G106529" i="20"/>
  <c r="H106529" i="20" s="1"/>
  <c r="I106529" i="20" s="1"/>
  <c r="G106530" i="20"/>
  <c r="H106530" i="20" s="1"/>
  <c r="I106530" i="20" s="1"/>
  <c r="G106531" i="20"/>
  <c r="H106531" i="20" s="1"/>
  <c r="I106531" i="20" s="1"/>
  <c r="G106532" i="20"/>
  <c r="H106532" i="20" s="1"/>
  <c r="I106532" i="20" s="1"/>
  <c r="G106533" i="20"/>
  <c r="H106533" i="20" s="1"/>
  <c r="I106533" i="20" s="1"/>
  <c r="G106534" i="20"/>
  <c r="H106534" i="20" s="1"/>
  <c r="I106534" i="20" s="1"/>
  <c r="G106535" i="20"/>
  <c r="H106535" i="20" s="1"/>
  <c r="I106535" i="20" s="1"/>
  <c r="G106536" i="20"/>
  <c r="H106536" i="20" s="1"/>
  <c r="I106536" i="20" s="1"/>
  <c r="G106537" i="20"/>
  <c r="H106537" i="20" s="1"/>
  <c r="I106537" i="20" s="1"/>
  <c r="G106538" i="20"/>
  <c r="H106538" i="20" s="1"/>
  <c r="I106538" i="20" s="1"/>
  <c r="G106539" i="20"/>
  <c r="H106539" i="20" s="1"/>
  <c r="I106539" i="20" s="1"/>
  <c r="G106540" i="20"/>
  <c r="H106540" i="20" s="1"/>
  <c r="I106540" i="20" s="1"/>
  <c r="G106541" i="20"/>
  <c r="H106541" i="20" s="1"/>
  <c r="I106541" i="20" s="1"/>
  <c r="G106542" i="20"/>
  <c r="H106542" i="20" s="1"/>
  <c r="I106542" i="20" s="1"/>
  <c r="G106543" i="20"/>
  <c r="H106543" i="20" s="1"/>
  <c r="I106543" i="20" s="1"/>
  <c r="G106544" i="20"/>
  <c r="H106544" i="20" s="1"/>
  <c r="I106544" i="20" s="1"/>
  <c r="G106545" i="20"/>
  <c r="H106545" i="20" s="1"/>
  <c r="I106545" i="20" s="1"/>
  <c r="G106546" i="20"/>
  <c r="H106546" i="20" s="1"/>
  <c r="I106546" i="20" s="1"/>
  <c r="G106547" i="20"/>
  <c r="H106547" i="20" s="1"/>
  <c r="I106547" i="20" s="1"/>
  <c r="G106548" i="20"/>
  <c r="H106548" i="20" s="1"/>
  <c r="I106548" i="20" s="1"/>
  <c r="G106549" i="20"/>
  <c r="H106549" i="20" s="1"/>
  <c r="I106549" i="20" s="1"/>
  <c r="G106550" i="20"/>
  <c r="H106550" i="20" s="1"/>
  <c r="I106550" i="20" s="1"/>
  <c r="G106551" i="20"/>
  <c r="H106551" i="20" s="1"/>
  <c r="I106551" i="20" s="1"/>
  <c r="G106552" i="20"/>
  <c r="H106552" i="20" s="1"/>
  <c r="I106552" i="20" s="1"/>
  <c r="G106553" i="20"/>
  <c r="H106553" i="20" s="1"/>
  <c r="I106553" i="20" s="1"/>
  <c r="G106554" i="20"/>
  <c r="H106554" i="20" s="1"/>
  <c r="I106554" i="20" s="1"/>
  <c r="G106555" i="20"/>
  <c r="H106555" i="20" s="1"/>
  <c r="I106555" i="20" s="1"/>
  <c r="G106556" i="20"/>
  <c r="H106556" i="20" s="1"/>
  <c r="I106556" i="20" s="1"/>
  <c r="G106557" i="20"/>
  <c r="H106557" i="20" s="1"/>
  <c r="I106557" i="20" s="1"/>
  <c r="G106558" i="20"/>
  <c r="H106558" i="20" s="1"/>
  <c r="I106558" i="20" s="1"/>
  <c r="G106559" i="20"/>
  <c r="H106559" i="20" s="1"/>
  <c r="I106559" i="20" s="1"/>
  <c r="G106560" i="20"/>
  <c r="H106560" i="20" s="1"/>
  <c r="I106560" i="20" s="1"/>
  <c r="G106561" i="20"/>
  <c r="H106561" i="20" s="1"/>
  <c r="I106561" i="20" s="1"/>
  <c r="G106562" i="20"/>
  <c r="H106562" i="20" s="1"/>
  <c r="I106562" i="20" s="1"/>
  <c r="G106563" i="20"/>
  <c r="H106563" i="20" s="1"/>
  <c r="I106563" i="20" s="1"/>
  <c r="G106564" i="20"/>
  <c r="H106564" i="20" s="1"/>
  <c r="I106564" i="20" s="1"/>
  <c r="G106565" i="20"/>
  <c r="H106565" i="20" s="1"/>
  <c r="I106565" i="20" s="1"/>
  <c r="G106566" i="20"/>
  <c r="H106566" i="20" s="1"/>
  <c r="I106566" i="20" s="1"/>
  <c r="G106567" i="20"/>
  <c r="H106567" i="20" s="1"/>
  <c r="I106567" i="20" s="1"/>
  <c r="G106568" i="20"/>
  <c r="H106568" i="20" s="1"/>
  <c r="I106568" i="20" s="1"/>
  <c r="G106569" i="20"/>
  <c r="H106569" i="20" s="1"/>
  <c r="I106569" i="20" s="1"/>
  <c r="G106570" i="20"/>
  <c r="H106570" i="20" s="1"/>
  <c r="I106570" i="20" s="1"/>
  <c r="G106571" i="20"/>
  <c r="H106571" i="20" s="1"/>
  <c r="I106571" i="20" s="1"/>
  <c r="G106572" i="20"/>
  <c r="H106572" i="20" s="1"/>
  <c r="I106572" i="20" s="1"/>
  <c r="G106573" i="20"/>
  <c r="H106573" i="20" s="1"/>
  <c r="I106573" i="20" s="1"/>
  <c r="G106574" i="20"/>
  <c r="H106574" i="20" s="1"/>
  <c r="I106574" i="20" s="1"/>
  <c r="G106575" i="20"/>
  <c r="H106575" i="20" s="1"/>
  <c r="I106575" i="20" s="1"/>
  <c r="G106576" i="20"/>
  <c r="H106576" i="20" s="1"/>
  <c r="I106576" i="20" s="1"/>
  <c r="G106577" i="20"/>
  <c r="H106577" i="20" s="1"/>
  <c r="I106577" i="20" s="1"/>
  <c r="G106578" i="20"/>
  <c r="H106578" i="20" s="1"/>
  <c r="I106578" i="20" s="1"/>
  <c r="G106579" i="20"/>
  <c r="H106579" i="20" s="1"/>
  <c r="I106579" i="20" s="1"/>
  <c r="G106580" i="20"/>
  <c r="H106580" i="20" s="1"/>
  <c r="I106580" i="20" s="1"/>
  <c r="G106581" i="20"/>
  <c r="H106581" i="20" s="1"/>
  <c r="I106581" i="20" s="1"/>
  <c r="G106582" i="20"/>
  <c r="H106582" i="20" s="1"/>
  <c r="I106582" i="20" s="1"/>
  <c r="G106583" i="20"/>
  <c r="H106583" i="20" s="1"/>
  <c r="I106583" i="20" s="1"/>
  <c r="G106584" i="20"/>
  <c r="H106584" i="20" s="1"/>
  <c r="I106584" i="20" s="1"/>
  <c r="G106585" i="20"/>
  <c r="H106585" i="20" s="1"/>
  <c r="I106585" i="20" s="1"/>
  <c r="G106586" i="20"/>
  <c r="H106586" i="20" s="1"/>
  <c r="I106586" i="20" s="1"/>
  <c r="G106587" i="20"/>
  <c r="H106587" i="20" s="1"/>
  <c r="I106587" i="20" s="1"/>
  <c r="G106588" i="20"/>
  <c r="H106588" i="20" s="1"/>
  <c r="I106588" i="20" s="1"/>
  <c r="G106589" i="20"/>
  <c r="H106589" i="20" s="1"/>
  <c r="I106589" i="20" s="1"/>
  <c r="G106590" i="20"/>
  <c r="H106590" i="20" s="1"/>
  <c r="I106590" i="20" s="1"/>
  <c r="G106591" i="20"/>
  <c r="H106591" i="20" s="1"/>
  <c r="I106591" i="20" s="1"/>
  <c r="G106592" i="20"/>
  <c r="H106592" i="20" s="1"/>
  <c r="I106592" i="20" s="1"/>
  <c r="G106593" i="20"/>
  <c r="H106593" i="20" s="1"/>
  <c r="I106593" i="20" s="1"/>
  <c r="G106594" i="20"/>
  <c r="H106594" i="20" s="1"/>
  <c r="I106594" i="20" s="1"/>
  <c r="G106595" i="20"/>
  <c r="H106595" i="20" s="1"/>
  <c r="I106595" i="20" s="1"/>
  <c r="G106596" i="20"/>
  <c r="H106596" i="20" s="1"/>
  <c r="I106596" i="20" s="1"/>
  <c r="G106597" i="20"/>
  <c r="H106597" i="20" s="1"/>
  <c r="I106597" i="20" s="1"/>
  <c r="G106598" i="20"/>
  <c r="H106598" i="20" s="1"/>
  <c r="I106598" i="20" s="1"/>
  <c r="G106599" i="20"/>
  <c r="H106599" i="20" s="1"/>
  <c r="I106599" i="20" s="1"/>
  <c r="G106600" i="20"/>
  <c r="H106600" i="20" s="1"/>
  <c r="I106600" i="20" s="1"/>
  <c r="G106601" i="20"/>
  <c r="H106601" i="20" s="1"/>
  <c r="I106601" i="20" s="1"/>
  <c r="G106602" i="20"/>
  <c r="H106602" i="20" s="1"/>
  <c r="I106602" i="20" s="1"/>
  <c r="G106603" i="20"/>
  <c r="H106603" i="20" s="1"/>
  <c r="I106603" i="20" s="1"/>
  <c r="G106604" i="20"/>
  <c r="H106604" i="20" s="1"/>
  <c r="I106604" i="20" s="1"/>
  <c r="G106605" i="20"/>
  <c r="H106605" i="20" s="1"/>
  <c r="I106605" i="20" s="1"/>
  <c r="G106606" i="20"/>
  <c r="H106606" i="20" s="1"/>
  <c r="I106606" i="20" s="1"/>
  <c r="G106607" i="20"/>
  <c r="H106607" i="20" s="1"/>
  <c r="I106607" i="20" s="1"/>
  <c r="G106608" i="20"/>
  <c r="H106608" i="20" s="1"/>
  <c r="I106608" i="20" s="1"/>
  <c r="G106609" i="20"/>
  <c r="H106609" i="20" s="1"/>
  <c r="I106609" i="20" s="1"/>
  <c r="G106610" i="20"/>
  <c r="H106610" i="20" s="1"/>
  <c r="I106610" i="20" s="1"/>
  <c r="G106611" i="20"/>
  <c r="H106611" i="20" s="1"/>
  <c r="I106611" i="20" s="1"/>
  <c r="G106612" i="20"/>
  <c r="H106612" i="20" s="1"/>
  <c r="I106612" i="20" s="1"/>
  <c r="G106613" i="20"/>
  <c r="H106613" i="20" s="1"/>
  <c r="I106613" i="20" s="1"/>
  <c r="G106614" i="20"/>
  <c r="H106614" i="20" s="1"/>
  <c r="I106614" i="20" s="1"/>
  <c r="G106615" i="20"/>
  <c r="H106615" i="20" s="1"/>
  <c r="I106615" i="20" s="1"/>
  <c r="G106616" i="20"/>
  <c r="H106616" i="20" s="1"/>
  <c r="I106616" i="20" s="1"/>
  <c r="G106617" i="20"/>
  <c r="H106617" i="20" s="1"/>
  <c r="I106617" i="20" s="1"/>
  <c r="G106618" i="20"/>
  <c r="H106618" i="20" s="1"/>
  <c r="I106618" i="20" s="1"/>
  <c r="G106619" i="20"/>
  <c r="H106619" i="20" s="1"/>
  <c r="I106619" i="20" s="1"/>
  <c r="G106620" i="20"/>
  <c r="H106620" i="20" s="1"/>
  <c r="I106620" i="20" s="1"/>
  <c r="G106621" i="20"/>
  <c r="H106621" i="20" s="1"/>
  <c r="I106621" i="20" s="1"/>
  <c r="G106622" i="20"/>
  <c r="H106622" i="20" s="1"/>
  <c r="I106622" i="20" s="1"/>
  <c r="G106623" i="20"/>
  <c r="H106623" i="20" s="1"/>
  <c r="I106623" i="20" s="1"/>
  <c r="G106624" i="20"/>
  <c r="H106624" i="20" s="1"/>
  <c r="I106624" i="20" s="1"/>
  <c r="G106625" i="20"/>
  <c r="H106625" i="20" s="1"/>
  <c r="I106625" i="20" s="1"/>
  <c r="G106626" i="20"/>
  <c r="H106626" i="20" s="1"/>
  <c r="I106626" i="20" s="1"/>
  <c r="G106627" i="20"/>
  <c r="H106627" i="20" s="1"/>
  <c r="I106627" i="20" s="1"/>
  <c r="G106628" i="20"/>
  <c r="H106628" i="20" s="1"/>
  <c r="I106628" i="20" s="1"/>
  <c r="G106629" i="20"/>
  <c r="H106629" i="20" s="1"/>
  <c r="I106629" i="20" s="1"/>
  <c r="G106630" i="20"/>
  <c r="H106630" i="20" s="1"/>
  <c r="I106630" i="20" s="1"/>
  <c r="G106631" i="20"/>
  <c r="H106631" i="20" s="1"/>
  <c r="I106631" i="20" s="1"/>
  <c r="G106632" i="20"/>
  <c r="H106632" i="20" s="1"/>
  <c r="I106632" i="20" s="1"/>
  <c r="G106633" i="20"/>
  <c r="H106633" i="20" s="1"/>
  <c r="I106633" i="20" s="1"/>
  <c r="G106634" i="20"/>
  <c r="H106634" i="20" s="1"/>
  <c r="I106634" i="20" s="1"/>
  <c r="G106635" i="20"/>
  <c r="H106635" i="20" s="1"/>
  <c r="I106635" i="20" s="1"/>
  <c r="G106636" i="20"/>
  <c r="H106636" i="20" s="1"/>
  <c r="I106636" i="20" s="1"/>
  <c r="G106637" i="20"/>
  <c r="H106637" i="20" s="1"/>
  <c r="I106637" i="20" s="1"/>
  <c r="G106638" i="20"/>
  <c r="H106638" i="20" s="1"/>
  <c r="I106638" i="20" s="1"/>
  <c r="G106639" i="20"/>
  <c r="H106639" i="20" s="1"/>
  <c r="I106639" i="20" s="1"/>
  <c r="G106640" i="20"/>
  <c r="H106640" i="20" s="1"/>
  <c r="I106640" i="20" s="1"/>
  <c r="G106641" i="20"/>
  <c r="H106641" i="20" s="1"/>
  <c r="I106641" i="20" s="1"/>
  <c r="G106642" i="20"/>
  <c r="H106642" i="20" s="1"/>
  <c r="I106642" i="20" s="1"/>
  <c r="G106643" i="20"/>
  <c r="H106643" i="20" s="1"/>
  <c r="I106643" i="20" s="1"/>
  <c r="G106644" i="20"/>
  <c r="H106644" i="20" s="1"/>
  <c r="I106644" i="20" s="1"/>
  <c r="G106645" i="20"/>
  <c r="H106645" i="20" s="1"/>
  <c r="I106645" i="20" s="1"/>
  <c r="G106646" i="20"/>
  <c r="H106646" i="20" s="1"/>
  <c r="I106646" i="20" s="1"/>
  <c r="G106647" i="20"/>
  <c r="H106647" i="20" s="1"/>
  <c r="I106647" i="20" s="1"/>
  <c r="G106648" i="20"/>
  <c r="H106648" i="20" s="1"/>
  <c r="I106648" i="20" s="1"/>
  <c r="G106649" i="20"/>
  <c r="H106649" i="20" s="1"/>
  <c r="I106649" i="20" s="1"/>
  <c r="G106650" i="20"/>
  <c r="H106650" i="20" s="1"/>
  <c r="I106650" i="20" s="1"/>
  <c r="G106651" i="20"/>
  <c r="H106651" i="20" s="1"/>
  <c r="I106651" i="20" s="1"/>
  <c r="G106652" i="20"/>
  <c r="H106652" i="20" s="1"/>
  <c r="I106652" i="20" s="1"/>
  <c r="G106653" i="20"/>
  <c r="H106653" i="20" s="1"/>
  <c r="I106653" i="20" s="1"/>
  <c r="G106654" i="20"/>
  <c r="H106654" i="20" s="1"/>
  <c r="I106654" i="20" s="1"/>
  <c r="G106655" i="20"/>
  <c r="H106655" i="20" s="1"/>
  <c r="I106655" i="20" s="1"/>
  <c r="G106656" i="20"/>
  <c r="H106656" i="20" s="1"/>
  <c r="I106656" i="20" s="1"/>
  <c r="G106657" i="20"/>
  <c r="H106657" i="20" s="1"/>
  <c r="I106657" i="20" s="1"/>
  <c r="G106658" i="20"/>
  <c r="H106658" i="20" s="1"/>
  <c r="I106658" i="20" s="1"/>
  <c r="G106659" i="20"/>
  <c r="H106659" i="20" s="1"/>
  <c r="I106659" i="20" s="1"/>
  <c r="G106660" i="20"/>
  <c r="H106660" i="20" s="1"/>
  <c r="I106660" i="20" s="1"/>
  <c r="G106661" i="20"/>
  <c r="H106661" i="20" s="1"/>
  <c r="I106661" i="20" s="1"/>
  <c r="G106662" i="20"/>
  <c r="H106662" i="20" s="1"/>
  <c r="I106662" i="20" s="1"/>
  <c r="G106663" i="20"/>
  <c r="H106663" i="20" s="1"/>
  <c r="I106663" i="20" s="1"/>
  <c r="G106664" i="20"/>
  <c r="H106664" i="20" s="1"/>
  <c r="I106664" i="20" s="1"/>
  <c r="G106665" i="20"/>
  <c r="H106665" i="20" s="1"/>
  <c r="I106665" i="20" s="1"/>
  <c r="G106666" i="20"/>
  <c r="H106666" i="20" s="1"/>
  <c r="I106666" i="20" s="1"/>
  <c r="G106667" i="20"/>
  <c r="H106667" i="20" s="1"/>
  <c r="I106667" i="20" s="1"/>
  <c r="G106668" i="20"/>
  <c r="H106668" i="20" s="1"/>
  <c r="I106668" i="20" s="1"/>
  <c r="G106669" i="20"/>
  <c r="H106669" i="20" s="1"/>
  <c r="I106669" i="20" s="1"/>
  <c r="G106670" i="20"/>
  <c r="H106670" i="20" s="1"/>
  <c r="I106670" i="20" s="1"/>
  <c r="G106671" i="20"/>
  <c r="H106671" i="20" s="1"/>
  <c r="I106671" i="20" s="1"/>
  <c r="G106672" i="20"/>
  <c r="H106672" i="20" s="1"/>
  <c r="I106672" i="20" s="1"/>
  <c r="G106673" i="20"/>
  <c r="H106673" i="20" s="1"/>
  <c r="I106673" i="20" s="1"/>
  <c r="G106674" i="20"/>
  <c r="H106674" i="20" s="1"/>
  <c r="I106674" i="20" s="1"/>
  <c r="G106675" i="20"/>
  <c r="H106675" i="20" s="1"/>
  <c r="I106675" i="20" s="1"/>
  <c r="G106676" i="20"/>
  <c r="H106676" i="20" s="1"/>
  <c r="I106676" i="20" s="1"/>
  <c r="G106677" i="20"/>
  <c r="H106677" i="20" s="1"/>
  <c r="I106677" i="20" s="1"/>
  <c r="G106678" i="20"/>
  <c r="H106678" i="20" s="1"/>
  <c r="I106678" i="20" s="1"/>
  <c r="G106679" i="20"/>
  <c r="H106679" i="20" s="1"/>
  <c r="I106679" i="20" s="1"/>
  <c r="G106680" i="20"/>
  <c r="H106680" i="20" s="1"/>
  <c r="I106680" i="20" s="1"/>
  <c r="G106681" i="20"/>
  <c r="H106681" i="20" s="1"/>
  <c r="I106681" i="20" s="1"/>
  <c r="G106682" i="20"/>
  <c r="H106682" i="20" s="1"/>
  <c r="I106682" i="20" s="1"/>
  <c r="G106683" i="20"/>
  <c r="H106683" i="20" s="1"/>
  <c r="I106683" i="20" s="1"/>
  <c r="G106684" i="20"/>
  <c r="H106684" i="20" s="1"/>
  <c r="I106684" i="20" s="1"/>
  <c r="G106685" i="20"/>
  <c r="H106685" i="20" s="1"/>
  <c r="I106685" i="20" s="1"/>
  <c r="G106686" i="20"/>
  <c r="H106686" i="20" s="1"/>
  <c r="I106686" i="20" s="1"/>
  <c r="G106687" i="20"/>
  <c r="H106687" i="20" s="1"/>
  <c r="I106687" i="20" s="1"/>
  <c r="G106688" i="20"/>
  <c r="H106688" i="20" s="1"/>
  <c r="I106688" i="20" s="1"/>
  <c r="G106689" i="20"/>
  <c r="H106689" i="20" s="1"/>
  <c r="I106689" i="20" s="1"/>
  <c r="G106690" i="20"/>
  <c r="H106690" i="20" s="1"/>
  <c r="I106690" i="20" s="1"/>
  <c r="G106691" i="20"/>
  <c r="H106691" i="20" s="1"/>
  <c r="I106691" i="20" s="1"/>
  <c r="G106692" i="20"/>
  <c r="H106692" i="20" s="1"/>
  <c r="I106692" i="20" s="1"/>
  <c r="G106693" i="20"/>
  <c r="H106693" i="20" s="1"/>
  <c r="I106693" i="20" s="1"/>
  <c r="G106694" i="20"/>
  <c r="H106694" i="20" s="1"/>
  <c r="I106694" i="20" s="1"/>
  <c r="G106695" i="20"/>
  <c r="H106695" i="20" s="1"/>
  <c r="I106695" i="20" s="1"/>
  <c r="G106696" i="20"/>
  <c r="H106696" i="20" s="1"/>
  <c r="I106696" i="20" s="1"/>
  <c r="G106697" i="20"/>
  <c r="H106697" i="20" s="1"/>
  <c r="I106697" i="20" s="1"/>
  <c r="G106698" i="20"/>
  <c r="H106698" i="20" s="1"/>
  <c r="I106698" i="20" s="1"/>
  <c r="G106699" i="20"/>
  <c r="H106699" i="20" s="1"/>
  <c r="I106699" i="20" s="1"/>
  <c r="G106700" i="20"/>
  <c r="H106700" i="20" s="1"/>
  <c r="I106700" i="20" s="1"/>
  <c r="G106701" i="20"/>
  <c r="H106701" i="20" s="1"/>
  <c r="I106701" i="20" s="1"/>
  <c r="G106702" i="20"/>
  <c r="H106702" i="20" s="1"/>
  <c r="I106702" i="20" s="1"/>
  <c r="G106703" i="20"/>
  <c r="H106703" i="20" s="1"/>
  <c r="I106703" i="20" s="1"/>
  <c r="G106704" i="20"/>
  <c r="H106704" i="20" s="1"/>
  <c r="I106704" i="20" s="1"/>
  <c r="G106705" i="20"/>
  <c r="H106705" i="20" s="1"/>
  <c r="I106705" i="20" s="1"/>
  <c r="G106706" i="20"/>
  <c r="H106706" i="20" s="1"/>
  <c r="I106706" i="20" s="1"/>
  <c r="G106707" i="20"/>
  <c r="H106707" i="20" s="1"/>
  <c r="I106707" i="20" s="1"/>
  <c r="G106708" i="20"/>
  <c r="H106708" i="20" s="1"/>
  <c r="I106708" i="20" s="1"/>
  <c r="G106709" i="20"/>
  <c r="H106709" i="20" s="1"/>
  <c r="I106709" i="20" s="1"/>
  <c r="G106710" i="20"/>
  <c r="H106710" i="20" s="1"/>
  <c r="I106710" i="20" s="1"/>
  <c r="G106711" i="20"/>
  <c r="H106711" i="20" s="1"/>
  <c r="I106711" i="20" s="1"/>
  <c r="G106712" i="20"/>
  <c r="H106712" i="20" s="1"/>
  <c r="I106712" i="20" s="1"/>
  <c r="G106713" i="20"/>
  <c r="H106713" i="20" s="1"/>
  <c r="I106713" i="20" s="1"/>
  <c r="G106714" i="20"/>
  <c r="H106714" i="20" s="1"/>
  <c r="I106714" i="20" s="1"/>
  <c r="G106715" i="20"/>
  <c r="H106715" i="20" s="1"/>
  <c r="I106715" i="20" s="1"/>
  <c r="G106716" i="20"/>
  <c r="H106716" i="20" s="1"/>
  <c r="I106716" i="20" s="1"/>
  <c r="G106717" i="20"/>
  <c r="H106717" i="20" s="1"/>
  <c r="I106717" i="20" s="1"/>
  <c r="G106718" i="20"/>
  <c r="H106718" i="20" s="1"/>
  <c r="I106718" i="20" s="1"/>
  <c r="G106719" i="20"/>
  <c r="H106719" i="20" s="1"/>
  <c r="I106719" i="20" s="1"/>
  <c r="G106720" i="20"/>
  <c r="H106720" i="20" s="1"/>
  <c r="I106720" i="20" s="1"/>
  <c r="G106721" i="20"/>
  <c r="H106721" i="20" s="1"/>
  <c r="I106721" i="20" s="1"/>
  <c r="G106722" i="20"/>
  <c r="H106722" i="20" s="1"/>
  <c r="I106722" i="20" s="1"/>
  <c r="G106723" i="20"/>
  <c r="H106723" i="20" s="1"/>
  <c r="I106723" i="20" s="1"/>
  <c r="G106724" i="20"/>
  <c r="H106724" i="20" s="1"/>
  <c r="I106724" i="20" s="1"/>
  <c r="G106725" i="20"/>
  <c r="H106725" i="20" s="1"/>
  <c r="I106725" i="20" s="1"/>
  <c r="G106726" i="20"/>
  <c r="H106726" i="20" s="1"/>
  <c r="I106726" i="20" s="1"/>
  <c r="G106727" i="20"/>
  <c r="H106727" i="20" s="1"/>
  <c r="I106727" i="20" s="1"/>
  <c r="G106728" i="20"/>
  <c r="H106728" i="20" s="1"/>
  <c r="I106728" i="20" s="1"/>
  <c r="G106729" i="20"/>
  <c r="H106729" i="20" s="1"/>
  <c r="I106729" i="20" s="1"/>
  <c r="G106730" i="20"/>
  <c r="H106730" i="20" s="1"/>
  <c r="I106730" i="20" s="1"/>
  <c r="G106731" i="20"/>
  <c r="H106731" i="20" s="1"/>
  <c r="I106731" i="20" s="1"/>
  <c r="G106732" i="20"/>
  <c r="H106732" i="20" s="1"/>
  <c r="I106732" i="20" s="1"/>
  <c r="G106733" i="20"/>
  <c r="H106733" i="20" s="1"/>
  <c r="I106733" i="20" s="1"/>
  <c r="G106734" i="20"/>
  <c r="H106734" i="20" s="1"/>
  <c r="I106734" i="20" s="1"/>
  <c r="G106735" i="20"/>
  <c r="H106735" i="20" s="1"/>
  <c r="I106735" i="20" s="1"/>
  <c r="G106736" i="20"/>
  <c r="H106736" i="20" s="1"/>
  <c r="I106736" i="20" s="1"/>
  <c r="G106737" i="20"/>
  <c r="H106737" i="20" s="1"/>
  <c r="I106737" i="20" s="1"/>
  <c r="G106738" i="20"/>
  <c r="H106738" i="20" s="1"/>
  <c r="I106738" i="20" s="1"/>
  <c r="G106739" i="20"/>
  <c r="H106739" i="20" s="1"/>
  <c r="I106739" i="20" s="1"/>
  <c r="G106740" i="20"/>
  <c r="H106740" i="20" s="1"/>
  <c r="I106740" i="20" s="1"/>
  <c r="G106741" i="20"/>
  <c r="H106741" i="20" s="1"/>
  <c r="I106741" i="20" s="1"/>
  <c r="G106742" i="20"/>
  <c r="H106742" i="20" s="1"/>
  <c r="I106742" i="20" s="1"/>
  <c r="G106743" i="20"/>
  <c r="H106743" i="20" s="1"/>
  <c r="I106743" i="20" s="1"/>
  <c r="G106744" i="20"/>
  <c r="H106744" i="20" s="1"/>
  <c r="I106744" i="20" s="1"/>
  <c r="G106745" i="20"/>
  <c r="H106745" i="20" s="1"/>
  <c r="I106745" i="20" s="1"/>
  <c r="G106746" i="20"/>
  <c r="H106746" i="20" s="1"/>
  <c r="I106746" i="20" s="1"/>
  <c r="G106747" i="20"/>
  <c r="H106747" i="20" s="1"/>
  <c r="I106747" i="20" s="1"/>
  <c r="G106748" i="20"/>
  <c r="H106748" i="20" s="1"/>
  <c r="I106748" i="20" s="1"/>
  <c r="G106749" i="20"/>
  <c r="H106749" i="20" s="1"/>
  <c r="I106749" i="20" s="1"/>
  <c r="G106750" i="20"/>
  <c r="H106750" i="20" s="1"/>
  <c r="I106750" i="20" s="1"/>
  <c r="G106751" i="20"/>
  <c r="H106751" i="20" s="1"/>
  <c r="I106751" i="20" s="1"/>
  <c r="G106752" i="20"/>
  <c r="H106752" i="20" s="1"/>
  <c r="I106752" i="20" s="1"/>
  <c r="G106753" i="20"/>
  <c r="H106753" i="20" s="1"/>
  <c r="I106753" i="20" s="1"/>
  <c r="G106754" i="20"/>
  <c r="H106754" i="20" s="1"/>
  <c r="I106754" i="20" s="1"/>
  <c r="G106755" i="20"/>
  <c r="H106755" i="20" s="1"/>
  <c r="I106755" i="20" s="1"/>
  <c r="G106756" i="20"/>
  <c r="H106756" i="20" s="1"/>
  <c r="I106756" i="20" s="1"/>
  <c r="G106757" i="20"/>
  <c r="H106757" i="20" s="1"/>
  <c r="I106757" i="20" s="1"/>
  <c r="G106758" i="20"/>
  <c r="H106758" i="20" s="1"/>
  <c r="I106758" i="20" s="1"/>
  <c r="G106759" i="20"/>
  <c r="H106759" i="20" s="1"/>
  <c r="I106759" i="20" s="1"/>
  <c r="G106760" i="20"/>
  <c r="H106760" i="20" s="1"/>
  <c r="I106760" i="20" s="1"/>
  <c r="G106761" i="20"/>
  <c r="H106761" i="20" s="1"/>
  <c r="I106761" i="20" s="1"/>
  <c r="G106762" i="20"/>
  <c r="H106762" i="20" s="1"/>
  <c r="I106762" i="20" s="1"/>
  <c r="G106763" i="20"/>
  <c r="H106763" i="20" s="1"/>
  <c r="I106763" i="20" s="1"/>
  <c r="G106764" i="20"/>
  <c r="H106764" i="20" s="1"/>
  <c r="I106764" i="20" s="1"/>
  <c r="G106765" i="20"/>
  <c r="H106765" i="20" s="1"/>
  <c r="I106765" i="20" s="1"/>
  <c r="G106766" i="20"/>
  <c r="H106766" i="20" s="1"/>
  <c r="I106766" i="20" s="1"/>
  <c r="G106767" i="20"/>
  <c r="H106767" i="20" s="1"/>
  <c r="I106767" i="20" s="1"/>
  <c r="G106768" i="20"/>
  <c r="H106768" i="20" s="1"/>
  <c r="I106768" i="20" s="1"/>
  <c r="G106769" i="20"/>
  <c r="H106769" i="20" s="1"/>
  <c r="I106769" i="20" s="1"/>
  <c r="G106770" i="20"/>
  <c r="H106770" i="20" s="1"/>
  <c r="I106770" i="20" s="1"/>
  <c r="G106771" i="20"/>
  <c r="H106771" i="20" s="1"/>
  <c r="I106771" i="20" s="1"/>
  <c r="G106772" i="20"/>
  <c r="H106772" i="20" s="1"/>
  <c r="I106772" i="20" s="1"/>
  <c r="G106773" i="20"/>
  <c r="H106773" i="20" s="1"/>
  <c r="I106773" i="20" s="1"/>
  <c r="G106774" i="20"/>
  <c r="H106774" i="20" s="1"/>
  <c r="I106774" i="20" s="1"/>
  <c r="G106775" i="20"/>
  <c r="H106775" i="20" s="1"/>
  <c r="I106775" i="20" s="1"/>
  <c r="G106776" i="20"/>
  <c r="H106776" i="20" s="1"/>
  <c r="I106776" i="20" s="1"/>
  <c r="G106777" i="20"/>
  <c r="H106777" i="20" s="1"/>
  <c r="I106777" i="20" s="1"/>
  <c r="G106778" i="20"/>
  <c r="H106778" i="20" s="1"/>
  <c r="I106778" i="20" s="1"/>
  <c r="G106779" i="20"/>
  <c r="H106779" i="20" s="1"/>
  <c r="I106779" i="20" s="1"/>
  <c r="G106780" i="20"/>
  <c r="H106780" i="20" s="1"/>
  <c r="I106780" i="20" s="1"/>
  <c r="G106781" i="20"/>
  <c r="H106781" i="20" s="1"/>
  <c r="I106781" i="20" s="1"/>
  <c r="G106782" i="20"/>
  <c r="H106782" i="20" s="1"/>
  <c r="I106782" i="20" s="1"/>
  <c r="G106783" i="20"/>
  <c r="H106783" i="20" s="1"/>
  <c r="I106783" i="20" s="1"/>
  <c r="G106784" i="20"/>
  <c r="H106784" i="20" s="1"/>
  <c r="I106784" i="20" s="1"/>
  <c r="G106785" i="20"/>
  <c r="H106785" i="20" s="1"/>
  <c r="I106785" i="20" s="1"/>
  <c r="G106786" i="20"/>
  <c r="H106786" i="20" s="1"/>
  <c r="I106786" i="20" s="1"/>
  <c r="G106787" i="20"/>
  <c r="H106787" i="20" s="1"/>
  <c r="I106787" i="20" s="1"/>
  <c r="G106788" i="20"/>
  <c r="H106788" i="20" s="1"/>
  <c r="I106788" i="20" s="1"/>
  <c r="G106789" i="20"/>
  <c r="H106789" i="20" s="1"/>
  <c r="I106789" i="20" s="1"/>
  <c r="G106790" i="20"/>
  <c r="H106790" i="20" s="1"/>
  <c r="I106790" i="20" s="1"/>
  <c r="G106791" i="20"/>
  <c r="H106791" i="20" s="1"/>
  <c r="I106791" i="20" s="1"/>
  <c r="G106792" i="20"/>
  <c r="H106792" i="20" s="1"/>
  <c r="I106792" i="20" s="1"/>
  <c r="G106793" i="20"/>
  <c r="H106793" i="20" s="1"/>
  <c r="I106793" i="20" s="1"/>
  <c r="G106794" i="20"/>
  <c r="H106794" i="20" s="1"/>
  <c r="I106794" i="20" s="1"/>
  <c r="G106795" i="20"/>
  <c r="H106795" i="20" s="1"/>
  <c r="I106795" i="20" s="1"/>
  <c r="G106796" i="20"/>
  <c r="H106796" i="20" s="1"/>
  <c r="I106796" i="20" s="1"/>
  <c r="G106797" i="20"/>
  <c r="H106797" i="20" s="1"/>
  <c r="I106797" i="20" s="1"/>
  <c r="G106798" i="20"/>
  <c r="H106798" i="20" s="1"/>
  <c r="I106798" i="20" s="1"/>
  <c r="G106799" i="20"/>
  <c r="H106799" i="20" s="1"/>
  <c r="I106799" i="20" s="1"/>
  <c r="G106800" i="20"/>
  <c r="H106800" i="20" s="1"/>
  <c r="I106800" i="20" s="1"/>
  <c r="G106801" i="20"/>
  <c r="H106801" i="20" s="1"/>
  <c r="I106801" i="20" s="1"/>
  <c r="G106802" i="20"/>
  <c r="H106802" i="20" s="1"/>
  <c r="I106802" i="20" s="1"/>
  <c r="G106803" i="20"/>
  <c r="H106803" i="20" s="1"/>
  <c r="I106803" i="20" s="1"/>
  <c r="G106804" i="20"/>
  <c r="H106804" i="20" s="1"/>
  <c r="I106804" i="20" s="1"/>
  <c r="G106805" i="20"/>
  <c r="H106805" i="20" s="1"/>
  <c r="I106805" i="20" s="1"/>
  <c r="G106806" i="20"/>
  <c r="H106806" i="20" s="1"/>
  <c r="I106806" i="20" s="1"/>
  <c r="G106807" i="20"/>
  <c r="H106807" i="20" s="1"/>
  <c r="I106807" i="20" s="1"/>
  <c r="G106808" i="20"/>
  <c r="H106808" i="20" s="1"/>
  <c r="I106808" i="20" s="1"/>
  <c r="G106809" i="20"/>
  <c r="H106809" i="20" s="1"/>
  <c r="I106809" i="20" s="1"/>
  <c r="G106810" i="20"/>
  <c r="H106810" i="20" s="1"/>
  <c r="I106810" i="20" s="1"/>
  <c r="G106811" i="20"/>
  <c r="H106811" i="20" s="1"/>
  <c r="I106811" i="20" s="1"/>
  <c r="G106812" i="20"/>
  <c r="H106812" i="20" s="1"/>
  <c r="I106812" i="20" s="1"/>
  <c r="G106813" i="20"/>
  <c r="H106813" i="20" s="1"/>
  <c r="I106813" i="20" s="1"/>
  <c r="G106814" i="20"/>
  <c r="H106814" i="20" s="1"/>
  <c r="I106814" i="20" s="1"/>
  <c r="G106815" i="20"/>
  <c r="H106815" i="20" s="1"/>
  <c r="I106815" i="20" s="1"/>
  <c r="G106816" i="20"/>
  <c r="H106816" i="20" s="1"/>
  <c r="I106816" i="20" s="1"/>
  <c r="G106817" i="20"/>
  <c r="H106817" i="20" s="1"/>
  <c r="I106817" i="20" s="1"/>
  <c r="G106818" i="20"/>
  <c r="H106818" i="20" s="1"/>
  <c r="I106818" i="20" s="1"/>
  <c r="G106819" i="20"/>
  <c r="H106819" i="20" s="1"/>
  <c r="I106819" i="20" s="1"/>
  <c r="G106820" i="20"/>
  <c r="H106820" i="20" s="1"/>
  <c r="I106820" i="20" s="1"/>
  <c r="G106821" i="20"/>
  <c r="H106821" i="20" s="1"/>
  <c r="I106821" i="20" s="1"/>
  <c r="G106822" i="20"/>
  <c r="H106822" i="20" s="1"/>
  <c r="I106822" i="20" s="1"/>
  <c r="G106823" i="20"/>
  <c r="H106823" i="20" s="1"/>
  <c r="I106823" i="20" s="1"/>
  <c r="G106824" i="20"/>
  <c r="H106824" i="20" s="1"/>
  <c r="I106824" i="20" s="1"/>
  <c r="G106825" i="20"/>
  <c r="H106825" i="20" s="1"/>
  <c r="I106825" i="20" s="1"/>
  <c r="G106826" i="20"/>
  <c r="H106826" i="20" s="1"/>
  <c r="I106826" i="20" s="1"/>
  <c r="G106827" i="20"/>
  <c r="H106827" i="20" s="1"/>
  <c r="I106827" i="20" s="1"/>
  <c r="G106828" i="20"/>
  <c r="H106828" i="20" s="1"/>
  <c r="I106828" i="20" s="1"/>
  <c r="G106829" i="20"/>
  <c r="H106829" i="20" s="1"/>
  <c r="I106829" i="20" s="1"/>
  <c r="G106830" i="20"/>
  <c r="H106830" i="20" s="1"/>
  <c r="I106830" i="20" s="1"/>
  <c r="G106831" i="20"/>
  <c r="H106831" i="20" s="1"/>
  <c r="I106831" i="20" s="1"/>
  <c r="G106832" i="20"/>
  <c r="H106832" i="20" s="1"/>
  <c r="I106832" i="20" s="1"/>
  <c r="G106833" i="20"/>
  <c r="H106833" i="20" s="1"/>
  <c r="I106833" i="20" s="1"/>
  <c r="G106834" i="20"/>
  <c r="H106834" i="20" s="1"/>
  <c r="I106834" i="20" s="1"/>
  <c r="G106835" i="20"/>
  <c r="H106835" i="20" s="1"/>
  <c r="I106835" i="20" s="1"/>
  <c r="G106836" i="20"/>
  <c r="H106836" i="20" s="1"/>
  <c r="I106836" i="20" s="1"/>
  <c r="G106837" i="20"/>
  <c r="H106837" i="20" s="1"/>
  <c r="I106837" i="20" s="1"/>
  <c r="G106838" i="20"/>
  <c r="H106838" i="20" s="1"/>
  <c r="I106838" i="20" s="1"/>
  <c r="G106839" i="20"/>
  <c r="H106839" i="20" s="1"/>
  <c r="I106839" i="20" s="1"/>
  <c r="G106840" i="20"/>
  <c r="H106840" i="20" s="1"/>
  <c r="I106840" i="20" s="1"/>
  <c r="G106841" i="20"/>
  <c r="H106841" i="20" s="1"/>
  <c r="I106841" i="20" s="1"/>
  <c r="G106842" i="20"/>
  <c r="H106842" i="20" s="1"/>
  <c r="I106842" i="20" s="1"/>
  <c r="G106843" i="20"/>
  <c r="H106843" i="20" s="1"/>
  <c r="I106843" i="20" s="1"/>
  <c r="G106844" i="20"/>
  <c r="H106844" i="20" s="1"/>
  <c r="I106844" i="20" s="1"/>
  <c r="G106845" i="20"/>
  <c r="H106845" i="20" s="1"/>
  <c r="I106845" i="20" s="1"/>
  <c r="G106846" i="20"/>
  <c r="H106846" i="20" s="1"/>
  <c r="I106846" i="20" s="1"/>
  <c r="G106847" i="20"/>
  <c r="H106847" i="20" s="1"/>
  <c r="I106847" i="20" s="1"/>
  <c r="G106848" i="20"/>
  <c r="H106848" i="20" s="1"/>
  <c r="I106848" i="20" s="1"/>
  <c r="G106849" i="20"/>
  <c r="H106849" i="20" s="1"/>
  <c r="I106849" i="20" s="1"/>
  <c r="G106850" i="20"/>
  <c r="H106850" i="20" s="1"/>
  <c r="I106850" i="20" s="1"/>
  <c r="G106851" i="20"/>
  <c r="H106851" i="20" s="1"/>
  <c r="I106851" i="20" s="1"/>
  <c r="G106852" i="20"/>
  <c r="H106852" i="20" s="1"/>
  <c r="I106852" i="20" s="1"/>
  <c r="G106853" i="20"/>
  <c r="H106853" i="20" s="1"/>
  <c r="I106853" i="20" s="1"/>
  <c r="G106854" i="20"/>
  <c r="H106854" i="20" s="1"/>
  <c r="I106854" i="20" s="1"/>
  <c r="G106855" i="20"/>
  <c r="H106855" i="20" s="1"/>
  <c r="I106855" i="20" s="1"/>
  <c r="G106856" i="20"/>
  <c r="H106856" i="20" s="1"/>
  <c r="I106856" i="20" s="1"/>
  <c r="G106857" i="20"/>
  <c r="H106857" i="20" s="1"/>
  <c r="I106857" i="20" s="1"/>
  <c r="G106858" i="20"/>
  <c r="H106858" i="20" s="1"/>
  <c r="I106858" i="20" s="1"/>
  <c r="G106859" i="20"/>
  <c r="H106859" i="20" s="1"/>
  <c r="I106859" i="20" s="1"/>
  <c r="G106860" i="20"/>
  <c r="H106860" i="20" s="1"/>
  <c r="I106860" i="20" s="1"/>
  <c r="G106861" i="20"/>
  <c r="H106861" i="20" s="1"/>
  <c r="I106861" i="20" s="1"/>
  <c r="G106862" i="20"/>
  <c r="H106862" i="20" s="1"/>
  <c r="I106862" i="20" s="1"/>
  <c r="G106863" i="20"/>
  <c r="H106863" i="20" s="1"/>
  <c r="I106863" i="20" s="1"/>
  <c r="G106864" i="20"/>
  <c r="H106864" i="20" s="1"/>
  <c r="I106864" i="20" s="1"/>
  <c r="G106865" i="20"/>
  <c r="H106865" i="20" s="1"/>
  <c r="I106865" i="20" s="1"/>
  <c r="G106866" i="20"/>
  <c r="H106866" i="20" s="1"/>
  <c r="I106866" i="20" s="1"/>
  <c r="G106867" i="20"/>
  <c r="H106867" i="20" s="1"/>
  <c r="I106867" i="20" s="1"/>
  <c r="G106868" i="20"/>
  <c r="H106868" i="20" s="1"/>
  <c r="I106868" i="20" s="1"/>
  <c r="G106869" i="20"/>
  <c r="H106869" i="20" s="1"/>
  <c r="I106869" i="20" s="1"/>
  <c r="G106870" i="20"/>
  <c r="H106870" i="20" s="1"/>
  <c r="I106870" i="20" s="1"/>
  <c r="G106871" i="20"/>
  <c r="H106871" i="20" s="1"/>
  <c r="I106871" i="20" s="1"/>
  <c r="G106872" i="20"/>
  <c r="H106872" i="20" s="1"/>
  <c r="I106872" i="20" s="1"/>
  <c r="G106873" i="20"/>
  <c r="H106873" i="20" s="1"/>
  <c r="I106873" i="20" s="1"/>
  <c r="G106874" i="20"/>
  <c r="H106874" i="20" s="1"/>
  <c r="I106874" i="20" s="1"/>
  <c r="G106875" i="20"/>
  <c r="H106875" i="20" s="1"/>
  <c r="I106875" i="20" s="1"/>
  <c r="G106876" i="20"/>
  <c r="H106876" i="20" s="1"/>
  <c r="I106876" i="20" s="1"/>
  <c r="G106877" i="20"/>
  <c r="H106877" i="20" s="1"/>
  <c r="I106877" i="20" s="1"/>
  <c r="G106878" i="20"/>
  <c r="H106878" i="20" s="1"/>
  <c r="I106878" i="20" s="1"/>
  <c r="G106879" i="20"/>
  <c r="H106879" i="20" s="1"/>
  <c r="I106879" i="20" s="1"/>
  <c r="G106880" i="20"/>
  <c r="H106880" i="20" s="1"/>
  <c r="I106880" i="20" s="1"/>
  <c r="G106881" i="20"/>
  <c r="H106881" i="20" s="1"/>
  <c r="I106881" i="20" s="1"/>
  <c r="G106882" i="20"/>
  <c r="H106882" i="20" s="1"/>
  <c r="I106882" i="20" s="1"/>
  <c r="G106883" i="20"/>
  <c r="H106883" i="20" s="1"/>
  <c r="I106883" i="20" s="1"/>
  <c r="G106884" i="20"/>
  <c r="H106884" i="20" s="1"/>
  <c r="I106884" i="20" s="1"/>
  <c r="G106885" i="20"/>
  <c r="H106885" i="20" s="1"/>
  <c r="I106885" i="20" s="1"/>
  <c r="G106886" i="20"/>
  <c r="H106886" i="20" s="1"/>
  <c r="I106886" i="20" s="1"/>
  <c r="G106887" i="20"/>
  <c r="H106887" i="20" s="1"/>
  <c r="I106887" i="20" s="1"/>
  <c r="G106888" i="20"/>
  <c r="H106888" i="20" s="1"/>
  <c r="I106888" i="20" s="1"/>
  <c r="G106889" i="20"/>
  <c r="H106889" i="20" s="1"/>
  <c r="I106889" i="20" s="1"/>
  <c r="G106890" i="20"/>
  <c r="H106890" i="20" s="1"/>
  <c r="I106890" i="20" s="1"/>
  <c r="G106891" i="20"/>
  <c r="H106891" i="20" s="1"/>
  <c r="I106891" i="20" s="1"/>
  <c r="G106892" i="20"/>
  <c r="H106892" i="20" s="1"/>
  <c r="I106892" i="20" s="1"/>
  <c r="G106893" i="20"/>
  <c r="H106893" i="20" s="1"/>
  <c r="I106893" i="20" s="1"/>
  <c r="G106894" i="20"/>
  <c r="H106894" i="20" s="1"/>
  <c r="I106894" i="20" s="1"/>
  <c r="G106895" i="20"/>
  <c r="H106895" i="20" s="1"/>
  <c r="I106895" i="20" s="1"/>
  <c r="G106896" i="20"/>
  <c r="H106896" i="20" s="1"/>
  <c r="I106896" i="20" s="1"/>
  <c r="G106897" i="20"/>
  <c r="H106897" i="20" s="1"/>
  <c r="I106897" i="20" s="1"/>
  <c r="G106898" i="20"/>
  <c r="H106898" i="20" s="1"/>
  <c r="I106898" i="20" s="1"/>
  <c r="G106899" i="20"/>
  <c r="H106899" i="20" s="1"/>
  <c r="I106899" i="20" s="1"/>
  <c r="G106900" i="20"/>
  <c r="H106900" i="20" s="1"/>
  <c r="I106900" i="20" s="1"/>
  <c r="G106901" i="20"/>
  <c r="H106901" i="20" s="1"/>
  <c r="I106901" i="20" s="1"/>
  <c r="G106902" i="20"/>
  <c r="H106902" i="20" s="1"/>
  <c r="I106902" i="20" s="1"/>
  <c r="G106903" i="20"/>
  <c r="H106903" i="20" s="1"/>
  <c r="I106903" i="20" s="1"/>
  <c r="G106904" i="20"/>
  <c r="H106904" i="20" s="1"/>
  <c r="I106904" i="20" s="1"/>
  <c r="G106905" i="20"/>
  <c r="H106905" i="20" s="1"/>
  <c r="I106905" i="20" s="1"/>
  <c r="G106906" i="20"/>
  <c r="H106906" i="20" s="1"/>
  <c r="I106906" i="20" s="1"/>
  <c r="G106907" i="20"/>
  <c r="H106907" i="20" s="1"/>
  <c r="I106907" i="20" s="1"/>
  <c r="G106908" i="20"/>
  <c r="H106908" i="20" s="1"/>
  <c r="I106908" i="20" s="1"/>
  <c r="G106909" i="20"/>
  <c r="H106909" i="20" s="1"/>
  <c r="I106909" i="20" s="1"/>
  <c r="G106910" i="20"/>
  <c r="H106910" i="20" s="1"/>
  <c r="I106910" i="20" s="1"/>
  <c r="G106911" i="20"/>
  <c r="H106911" i="20" s="1"/>
  <c r="I106911" i="20" s="1"/>
  <c r="G106912" i="20"/>
  <c r="H106912" i="20" s="1"/>
  <c r="I106912" i="20" s="1"/>
  <c r="G106913" i="20"/>
  <c r="H106913" i="20" s="1"/>
  <c r="I106913" i="20" s="1"/>
  <c r="G106914" i="20"/>
  <c r="H106914" i="20" s="1"/>
  <c r="I106914" i="20" s="1"/>
  <c r="G106915" i="20"/>
  <c r="H106915" i="20" s="1"/>
  <c r="I106915" i="20" s="1"/>
  <c r="G106916" i="20"/>
  <c r="H106916" i="20" s="1"/>
  <c r="I106916" i="20" s="1"/>
  <c r="G106917" i="20"/>
  <c r="H106917" i="20" s="1"/>
  <c r="I106917" i="20" s="1"/>
  <c r="G106918" i="20"/>
  <c r="H106918" i="20" s="1"/>
  <c r="I106918" i="20" s="1"/>
  <c r="G106919" i="20"/>
  <c r="H106919" i="20" s="1"/>
  <c r="I106919" i="20" s="1"/>
  <c r="G106920" i="20"/>
  <c r="H106920" i="20" s="1"/>
  <c r="I106920" i="20" s="1"/>
  <c r="G106921" i="20"/>
  <c r="H106921" i="20" s="1"/>
  <c r="I106921" i="20" s="1"/>
  <c r="G106922" i="20"/>
  <c r="H106922" i="20" s="1"/>
  <c r="I106922" i="20" s="1"/>
  <c r="G106923" i="20"/>
  <c r="H106923" i="20" s="1"/>
  <c r="I106923" i="20" s="1"/>
  <c r="G106924" i="20"/>
  <c r="H106924" i="20" s="1"/>
  <c r="I106924" i="20" s="1"/>
  <c r="G106925" i="20"/>
  <c r="H106925" i="20" s="1"/>
  <c r="I106925" i="20" s="1"/>
  <c r="G106926" i="20"/>
  <c r="H106926" i="20" s="1"/>
  <c r="I106926" i="20" s="1"/>
  <c r="G106927" i="20"/>
  <c r="H106927" i="20" s="1"/>
  <c r="I106927" i="20" s="1"/>
  <c r="G106928" i="20"/>
  <c r="H106928" i="20" s="1"/>
  <c r="I106928" i="20" s="1"/>
  <c r="G106929" i="20"/>
  <c r="H106929" i="20" s="1"/>
  <c r="I106929" i="20" s="1"/>
  <c r="G106930" i="20"/>
  <c r="H106930" i="20" s="1"/>
  <c r="I106930" i="20" s="1"/>
  <c r="G106931" i="20"/>
  <c r="H106931" i="20" s="1"/>
  <c r="I106931" i="20" s="1"/>
  <c r="G106932" i="20"/>
  <c r="H106932" i="20" s="1"/>
  <c r="I106932" i="20" s="1"/>
  <c r="G106933" i="20"/>
  <c r="H106933" i="20" s="1"/>
  <c r="I106933" i="20" s="1"/>
  <c r="G106934" i="20"/>
  <c r="H106934" i="20" s="1"/>
  <c r="I106934" i="20" s="1"/>
  <c r="G106935" i="20"/>
  <c r="H106935" i="20" s="1"/>
  <c r="I106935" i="20" s="1"/>
  <c r="G106936" i="20"/>
  <c r="H106936" i="20" s="1"/>
  <c r="I106936" i="20" s="1"/>
  <c r="G106937" i="20"/>
  <c r="H106937" i="20" s="1"/>
  <c r="I106937" i="20" s="1"/>
  <c r="G106938" i="20"/>
  <c r="H106938" i="20" s="1"/>
  <c r="I106938" i="20" s="1"/>
  <c r="G106939" i="20"/>
  <c r="H106939" i="20" s="1"/>
  <c r="I106939" i="20" s="1"/>
  <c r="G106940" i="20"/>
  <c r="H106940" i="20" s="1"/>
  <c r="I106940" i="20" s="1"/>
  <c r="G106941" i="20"/>
  <c r="H106941" i="20" s="1"/>
  <c r="I106941" i="20" s="1"/>
  <c r="G106942" i="20"/>
  <c r="H106942" i="20" s="1"/>
  <c r="I106942" i="20" s="1"/>
  <c r="G106943" i="20"/>
  <c r="H106943" i="20" s="1"/>
  <c r="I106943" i="20" s="1"/>
  <c r="G106944" i="20"/>
  <c r="H106944" i="20" s="1"/>
  <c r="I106944" i="20" s="1"/>
  <c r="G106945" i="20"/>
  <c r="H106945" i="20" s="1"/>
  <c r="I106945" i="20" s="1"/>
  <c r="G106946" i="20"/>
  <c r="H106946" i="20" s="1"/>
  <c r="I106946" i="20" s="1"/>
  <c r="G106947" i="20"/>
  <c r="H106947" i="20" s="1"/>
  <c r="I106947" i="20" s="1"/>
  <c r="G106948" i="20"/>
  <c r="H106948" i="20" s="1"/>
  <c r="I106948" i="20" s="1"/>
  <c r="G106949" i="20"/>
  <c r="H106949" i="20" s="1"/>
  <c r="I106949" i="20" s="1"/>
  <c r="G106950" i="20"/>
  <c r="H106950" i="20" s="1"/>
  <c r="I106950" i="20" s="1"/>
  <c r="G106951" i="20"/>
  <c r="H106951" i="20" s="1"/>
  <c r="I106951" i="20" s="1"/>
  <c r="G106952" i="20"/>
  <c r="H106952" i="20" s="1"/>
  <c r="I106952" i="20" s="1"/>
  <c r="G106953" i="20"/>
  <c r="H106953" i="20" s="1"/>
  <c r="I106953" i="20" s="1"/>
  <c r="G106954" i="20"/>
  <c r="H106954" i="20" s="1"/>
  <c r="I106954" i="20" s="1"/>
  <c r="G106955" i="20"/>
  <c r="H106955" i="20" s="1"/>
  <c r="I106955" i="20" s="1"/>
  <c r="G106956" i="20"/>
  <c r="H106956" i="20" s="1"/>
  <c r="I106956" i="20" s="1"/>
  <c r="G106957" i="20"/>
  <c r="H106957" i="20" s="1"/>
  <c r="I106957" i="20" s="1"/>
  <c r="G106958" i="20"/>
  <c r="H106958" i="20" s="1"/>
  <c r="I106958" i="20" s="1"/>
  <c r="G106959" i="20"/>
  <c r="H106959" i="20" s="1"/>
  <c r="I106959" i="20" s="1"/>
  <c r="G106960" i="20"/>
  <c r="H106960" i="20" s="1"/>
  <c r="I106960" i="20" s="1"/>
  <c r="G106961" i="20"/>
  <c r="H106961" i="20" s="1"/>
  <c r="I106961" i="20" s="1"/>
  <c r="G106962" i="20"/>
  <c r="H106962" i="20" s="1"/>
  <c r="I106962" i="20" s="1"/>
  <c r="G106963" i="20"/>
  <c r="H106963" i="20" s="1"/>
  <c r="I106963" i="20" s="1"/>
  <c r="G106964" i="20"/>
  <c r="H106964" i="20" s="1"/>
  <c r="I106964" i="20" s="1"/>
  <c r="G106965" i="20"/>
  <c r="H106965" i="20" s="1"/>
  <c r="I106965" i="20" s="1"/>
  <c r="G106966" i="20"/>
  <c r="H106966" i="20" s="1"/>
  <c r="I106966" i="20" s="1"/>
  <c r="G106967" i="20"/>
  <c r="H106967" i="20" s="1"/>
  <c r="I106967" i="20" s="1"/>
  <c r="G106968" i="20"/>
  <c r="H106968" i="20" s="1"/>
  <c r="I106968" i="20" s="1"/>
  <c r="G106969" i="20"/>
  <c r="H106969" i="20" s="1"/>
  <c r="I106969" i="20" s="1"/>
  <c r="G106970" i="20"/>
  <c r="H106970" i="20" s="1"/>
  <c r="I106970" i="20" s="1"/>
  <c r="G106971" i="20"/>
  <c r="H106971" i="20" s="1"/>
  <c r="I106971" i="20" s="1"/>
  <c r="G106972" i="20"/>
  <c r="H106972" i="20" s="1"/>
  <c r="I106972" i="20" s="1"/>
  <c r="G106973" i="20"/>
  <c r="H106973" i="20" s="1"/>
  <c r="I106973" i="20" s="1"/>
  <c r="G106974" i="20"/>
  <c r="H106974" i="20" s="1"/>
  <c r="I106974" i="20" s="1"/>
  <c r="G106975" i="20"/>
  <c r="H106975" i="20" s="1"/>
  <c r="I106975" i="20" s="1"/>
  <c r="G106976" i="20"/>
  <c r="H106976" i="20" s="1"/>
  <c r="I106976" i="20" s="1"/>
  <c r="G106977" i="20"/>
  <c r="H106977" i="20" s="1"/>
  <c r="I106977" i="20" s="1"/>
  <c r="G106978" i="20"/>
  <c r="H106978" i="20" s="1"/>
  <c r="I106978" i="20" s="1"/>
  <c r="G106979" i="20"/>
  <c r="H106979" i="20" s="1"/>
  <c r="I106979" i="20" s="1"/>
  <c r="G106980" i="20"/>
  <c r="H106980" i="20" s="1"/>
  <c r="I106980" i="20" s="1"/>
  <c r="G106981" i="20"/>
  <c r="H106981" i="20" s="1"/>
  <c r="I106981" i="20" s="1"/>
  <c r="G106982" i="20"/>
  <c r="H106982" i="20" s="1"/>
  <c r="I106982" i="20" s="1"/>
  <c r="G106983" i="20"/>
  <c r="H106983" i="20" s="1"/>
  <c r="I106983" i="20" s="1"/>
  <c r="G106984" i="20"/>
  <c r="H106984" i="20" s="1"/>
  <c r="I106984" i="20" s="1"/>
  <c r="G106985" i="20"/>
  <c r="H106985" i="20" s="1"/>
  <c r="I106985" i="20" s="1"/>
  <c r="G106986" i="20"/>
  <c r="H106986" i="20" s="1"/>
  <c r="I106986" i="20" s="1"/>
  <c r="G106987" i="20"/>
  <c r="H106987" i="20" s="1"/>
  <c r="I106987" i="20" s="1"/>
  <c r="G106988" i="20"/>
  <c r="H106988" i="20" s="1"/>
  <c r="I106988" i="20" s="1"/>
  <c r="G106989" i="20"/>
  <c r="H106989" i="20" s="1"/>
  <c r="I106989" i="20" s="1"/>
  <c r="G106990" i="20"/>
  <c r="H106990" i="20" s="1"/>
  <c r="I106990" i="20" s="1"/>
  <c r="G106991" i="20"/>
  <c r="H106991" i="20" s="1"/>
  <c r="I106991" i="20" s="1"/>
  <c r="G106992" i="20"/>
  <c r="H106992" i="20" s="1"/>
  <c r="I106992" i="20" s="1"/>
  <c r="G106993" i="20"/>
  <c r="H106993" i="20" s="1"/>
  <c r="I106993" i="20" s="1"/>
  <c r="G106994" i="20"/>
  <c r="H106994" i="20" s="1"/>
  <c r="I106994" i="20" s="1"/>
  <c r="G106995" i="20"/>
  <c r="H106995" i="20" s="1"/>
  <c r="I106995" i="20" s="1"/>
  <c r="G106996" i="20"/>
  <c r="H106996" i="20" s="1"/>
  <c r="I106996" i="20" s="1"/>
  <c r="G106997" i="20"/>
  <c r="H106997" i="20" s="1"/>
  <c r="I106997" i="20" s="1"/>
  <c r="G106998" i="20"/>
  <c r="H106998" i="20" s="1"/>
  <c r="I106998" i="20" s="1"/>
  <c r="G106999" i="20"/>
  <c r="H106999" i="20" s="1"/>
  <c r="I106999" i="20" s="1"/>
  <c r="G107000" i="20"/>
  <c r="H107000" i="20" s="1"/>
  <c r="I107000" i="20" s="1"/>
  <c r="G107001" i="20"/>
  <c r="H107001" i="20" s="1"/>
  <c r="I107001" i="20" s="1"/>
  <c r="G107002" i="20"/>
  <c r="H107002" i="20" s="1"/>
  <c r="I107002" i="20" s="1"/>
  <c r="G107003" i="20"/>
  <c r="H107003" i="20" s="1"/>
  <c r="I107003" i="20" s="1"/>
  <c r="G107004" i="20"/>
  <c r="H107004" i="20" s="1"/>
  <c r="I107004" i="20" s="1"/>
  <c r="G107005" i="20"/>
  <c r="H107005" i="20" s="1"/>
  <c r="I107005" i="20" s="1"/>
  <c r="G107006" i="20"/>
  <c r="H107006" i="20" s="1"/>
  <c r="I107006" i="20" s="1"/>
  <c r="G107007" i="20"/>
  <c r="H107007" i="20" s="1"/>
  <c r="I107007" i="20" s="1"/>
  <c r="G107008" i="20"/>
  <c r="H107008" i="20" s="1"/>
  <c r="I107008" i="20" s="1"/>
  <c r="G107009" i="20"/>
  <c r="H107009" i="20" s="1"/>
  <c r="I107009" i="20" s="1"/>
  <c r="G107010" i="20"/>
  <c r="H107010" i="20" s="1"/>
  <c r="I107010" i="20" s="1"/>
  <c r="G107011" i="20"/>
  <c r="H107011" i="20" s="1"/>
  <c r="I107011" i="20" s="1"/>
  <c r="G107012" i="20"/>
  <c r="H107012" i="20" s="1"/>
  <c r="I107012" i="20" s="1"/>
  <c r="G107013" i="20"/>
  <c r="H107013" i="20" s="1"/>
  <c r="I107013" i="20" s="1"/>
  <c r="G107014" i="20"/>
  <c r="H107014" i="20" s="1"/>
  <c r="I107014" i="20" s="1"/>
  <c r="G107015" i="20"/>
  <c r="H107015" i="20" s="1"/>
  <c r="I107015" i="20" s="1"/>
  <c r="G107016" i="20"/>
  <c r="H107016" i="20" s="1"/>
  <c r="I107016" i="20" s="1"/>
  <c r="G107017" i="20"/>
  <c r="H107017" i="20" s="1"/>
  <c r="I107017" i="20" s="1"/>
  <c r="G107018" i="20"/>
  <c r="H107018" i="20" s="1"/>
  <c r="I107018" i="20" s="1"/>
  <c r="G107019" i="20"/>
  <c r="H107019" i="20" s="1"/>
  <c r="I107019" i="20" s="1"/>
  <c r="G107020" i="20"/>
  <c r="H107020" i="20" s="1"/>
  <c r="I107020" i="20" s="1"/>
  <c r="G107021" i="20"/>
  <c r="H107021" i="20" s="1"/>
  <c r="I107021" i="20" s="1"/>
  <c r="G107022" i="20"/>
  <c r="H107022" i="20" s="1"/>
  <c r="I107022" i="20" s="1"/>
  <c r="G107023" i="20"/>
  <c r="H107023" i="20" s="1"/>
  <c r="I107023" i="20" s="1"/>
  <c r="G107024" i="20"/>
  <c r="H107024" i="20" s="1"/>
  <c r="I107024" i="20" s="1"/>
  <c r="G107025" i="20"/>
  <c r="H107025" i="20" s="1"/>
  <c r="I107025" i="20" s="1"/>
  <c r="G107026" i="20"/>
  <c r="H107026" i="20" s="1"/>
  <c r="I107026" i="20" s="1"/>
  <c r="G107027" i="20"/>
  <c r="H107027" i="20" s="1"/>
  <c r="I107027" i="20" s="1"/>
  <c r="G107028" i="20"/>
  <c r="H107028" i="20" s="1"/>
  <c r="I107028" i="20" s="1"/>
  <c r="G107029" i="20"/>
  <c r="H107029" i="20" s="1"/>
  <c r="I107029" i="20" s="1"/>
  <c r="G107030" i="20"/>
  <c r="H107030" i="20" s="1"/>
  <c r="I107030" i="20" s="1"/>
  <c r="G107031" i="20"/>
  <c r="H107031" i="20" s="1"/>
  <c r="I107031" i="20" s="1"/>
  <c r="G107032" i="20"/>
  <c r="H107032" i="20" s="1"/>
  <c r="I107032" i="20" s="1"/>
  <c r="G107033" i="20"/>
  <c r="H107033" i="20" s="1"/>
  <c r="I107033" i="20" s="1"/>
  <c r="G107034" i="20"/>
  <c r="H107034" i="20" s="1"/>
  <c r="I107034" i="20" s="1"/>
  <c r="G107035" i="20"/>
  <c r="H107035" i="20" s="1"/>
  <c r="I107035" i="20" s="1"/>
  <c r="G107036" i="20"/>
  <c r="H107036" i="20" s="1"/>
  <c r="I107036" i="20" s="1"/>
  <c r="G107037" i="20"/>
  <c r="H107037" i="20" s="1"/>
  <c r="I107037" i="20" s="1"/>
  <c r="G107038" i="20"/>
  <c r="H107038" i="20" s="1"/>
  <c r="I107038" i="20" s="1"/>
  <c r="G107039" i="20"/>
  <c r="H107039" i="20" s="1"/>
  <c r="I107039" i="20" s="1"/>
  <c r="G107040" i="20"/>
  <c r="H107040" i="20" s="1"/>
  <c r="I107040" i="20" s="1"/>
  <c r="G107041" i="20"/>
  <c r="H107041" i="20" s="1"/>
  <c r="I107041" i="20" s="1"/>
  <c r="G107042" i="20"/>
  <c r="H107042" i="20" s="1"/>
  <c r="I107042" i="20" s="1"/>
  <c r="G107043" i="20"/>
  <c r="H107043" i="20" s="1"/>
  <c r="I107043" i="20" s="1"/>
  <c r="G107044" i="20"/>
  <c r="H107044" i="20" s="1"/>
  <c r="I107044" i="20" s="1"/>
  <c r="G107045" i="20"/>
  <c r="H107045" i="20" s="1"/>
  <c r="I107045" i="20" s="1"/>
  <c r="G107046" i="20"/>
  <c r="H107046" i="20" s="1"/>
  <c r="I107046" i="20" s="1"/>
  <c r="G107047" i="20"/>
  <c r="H107047" i="20" s="1"/>
  <c r="I107047" i="20" s="1"/>
  <c r="G107048" i="20"/>
  <c r="H107048" i="20" s="1"/>
  <c r="I107048" i="20" s="1"/>
  <c r="G107049" i="20"/>
  <c r="H107049" i="20" s="1"/>
  <c r="I107049" i="20" s="1"/>
  <c r="G107050" i="20"/>
  <c r="H107050" i="20" s="1"/>
  <c r="I107050" i="20" s="1"/>
  <c r="G107051" i="20"/>
  <c r="H107051" i="20" s="1"/>
  <c r="I107051" i="20" s="1"/>
  <c r="G107052" i="20"/>
  <c r="H107052" i="20" s="1"/>
  <c r="I107052" i="20" s="1"/>
  <c r="G107053" i="20"/>
  <c r="H107053" i="20" s="1"/>
  <c r="I107053" i="20" s="1"/>
  <c r="G107054" i="20"/>
  <c r="H107054" i="20" s="1"/>
  <c r="I107054" i="20" s="1"/>
  <c r="G107055" i="20"/>
  <c r="H107055" i="20" s="1"/>
  <c r="I107055" i="20" s="1"/>
  <c r="G107056" i="20"/>
  <c r="H107056" i="20" s="1"/>
  <c r="I107056" i="20" s="1"/>
  <c r="G107057" i="20"/>
  <c r="H107057" i="20" s="1"/>
  <c r="I107057" i="20" s="1"/>
  <c r="G107058" i="20"/>
  <c r="H107058" i="20" s="1"/>
  <c r="I107058" i="20" s="1"/>
  <c r="G107059" i="20"/>
  <c r="H107059" i="20" s="1"/>
  <c r="I107059" i="20" s="1"/>
  <c r="G107060" i="20"/>
  <c r="H107060" i="20" s="1"/>
  <c r="I107060" i="20" s="1"/>
  <c r="G107061" i="20"/>
  <c r="H107061" i="20" s="1"/>
  <c r="I107061" i="20" s="1"/>
  <c r="G107062" i="20"/>
  <c r="H107062" i="20" s="1"/>
  <c r="I107062" i="20" s="1"/>
  <c r="G107063" i="20"/>
  <c r="H107063" i="20" s="1"/>
  <c r="I107063" i="20" s="1"/>
  <c r="G107064" i="20"/>
  <c r="H107064" i="20" s="1"/>
  <c r="I107064" i="20" s="1"/>
  <c r="G107065" i="20"/>
  <c r="H107065" i="20" s="1"/>
  <c r="I107065" i="20" s="1"/>
  <c r="G107066" i="20"/>
  <c r="H107066" i="20" s="1"/>
  <c r="I107066" i="20" s="1"/>
  <c r="G107067" i="20"/>
  <c r="H107067" i="20" s="1"/>
  <c r="I107067" i="20" s="1"/>
  <c r="G107068" i="20"/>
  <c r="H107068" i="20" s="1"/>
  <c r="I107068" i="20" s="1"/>
  <c r="G107069" i="20"/>
  <c r="H107069" i="20" s="1"/>
  <c r="I107069" i="20" s="1"/>
  <c r="G107070" i="20"/>
  <c r="H107070" i="20" s="1"/>
  <c r="I107070" i="20" s="1"/>
  <c r="G107071" i="20"/>
  <c r="H107071" i="20" s="1"/>
  <c r="I107071" i="20" s="1"/>
  <c r="G107072" i="20"/>
  <c r="H107072" i="20" s="1"/>
  <c r="I107072" i="20" s="1"/>
  <c r="G107073" i="20"/>
  <c r="H107073" i="20" s="1"/>
  <c r="I107073" i="20" s="1"/>
  <c r="G107074" i="20"/>
  <c r="H107074" i="20" s="1"/>
  <c r="I107074" i="20" s="1"/>
  <c r="G107075" i="20"/>
  <c r="H107075" i="20" s="1"/>
  <c r="I107075" i="20" s="1"/>
  <c r="G107076" i="20"/>
  <c r="H107076" i="20" s="1"/>
  <c r="I107076" i="20" s="1"/>
  <c r="G107077" i="20"/>
  <c r="H107077" i="20" s="1"/>
  <c r="I107077" i="20" s="1"/>
  <c r="G107078" i="20"/>
  <c r="H107078" i="20" s="1"/>
  <c r="I107078" i="20" s="1"/>
  <c r="G107079" i="20"/>
  <c r="H107079" i="20" s="1"/>
  <c r="I107079" i="20" s="1"/>
  <c r="G107080" i="20"/>
  <c r="H107080" i="20" s="1"/>
  <c r="I107080" i="20" s="1"/>
  <c r="G107081" i="20"/>
  <c r="H107081" i="20" s="1"/>
  <c r="I107081" i="20" s="1"/>
  <c r="G107082" i="20"/>
  <c r="H107082" i="20" s="1"/>
  <c r="I107082" i="20" s="1"/>
  <c r="G107083" i="20"/>
  <c r="H107083" i="20" s="1"/>
  <c r="I107083" i="20" s="1"/>
  <c r="G107084" i="20"/>
  <c r="H107084" i="20" s="1"/>
  <c r="I107084" i="20" s="1"/>
  <c r="G107085" i="20"/>
  <c r="H107085" i="20" s="1"/>
  <c r="I107085" i="20" s="1"/>
  <c r="G107086" i="20"/>
  <c r="H107086" i="20" s="1"/>
  <c r="I107086" i="20" s="1"/>
  <c r="G107087" i="20"/>
  <c r="H107087" i="20" s="1"/>
  <c r="I107087" i="20" s="1"/>
  <c r="G107088" i="20"/>
  <c r="H107088" i="20" s="1"/>
  <c r="I107088" i="20" s="1"/>
  <c r="G107089" i="20"/>
  <c r="H107089" i="20" s="1"/>
  <c r="I107089" i="20" s="1"/>
  <c r="G107090" i="20"/>
  <c r="H107090" i="20" s="1"/>
  <c r="I107090" i="20" s="1"/>
  <c r="G107091" i="20"/>
  <c r="H107091" i="20" s="1"/>
  <c r="I107091" i="20" s="1"/>
  <c r="G107092" i="20"/>
  <c r="H107092" i="20" s="1"/>
  <c r="I107092" i="20" s="1"/>
  <c r="G107093" i="20"/>
  <c r="H107093" i="20" s="1"/>
  <c r="I107093" i="20" s="1"/>
  <c r="G107094" i="20"/>
  <c r="H107094" i="20" s="1"/>
  <c r="I107094" i="20" s="1"/>
  <c r="G107095" i="20"/>
  <c r="H107095" i="20" s="1"/>
  <c r="I107095" i="20" s="1"/>
  <c r="G107096" i="20"/>
  <c r="H107096" i="20" s="1"/>
  <c r="I107096" i="20" s="1"/>
  <c r="G107097" i="20"/>
  <c r="H107097" i="20" s="1"/>
  <c r="I107097" i="20" s="1"/>
  <c r="G107098" i="20"/>
  <c r="H107098" i="20" s="1"/>
  <c r="I107098" i="20" s="1"/>
  <c r="G107099" i="20"/>
  <c r="H107099" i="20" s="1"/>
  <c r="I107099" i="20" s="1"/>
  <c r="G107100" i="20"/>
  <c r="H107100" i="20" s="1"/>
  <c r="I107100" i="20" s="1"/>
  <c r="G107101" i="20"/>
  <c r="H107101" i="20" s="1"/>
  <c r="I107101" i="20" s="1"/>
  <c r="G107102" i="20"/>
  <c r="H107102" i="20" s="1"/>
  <c r="I107102" i="20" s="1"/>
  <c r="G107103" i="20"/>
  <c r="H107103" i="20" s="1"/>
  <c r="I107103" i="20" s="1"/>
  <c r="G107104" i="20"/>
  <c r="H107104" i="20" s="1"/>
  <c r="I107104" i="20" s="1"/>
  <c r="G107105" i="20"/>
  <c r="H107105" i="20" s="1"/>
  <c r="I107105" i="20" s="1"/>
  <c r="G107106" i="20"/>
  <c r="H107106" i="20" s="1"/>
  <c r="I107106" i="20" s="1"/>
  <c r="G107107" i="20"/>
  <c r="H107107" i="20" s="1"/>
  <c r="I107107" i="20" s="1"/>
  <c r="G107108" i="20"/>
  <c r="H107108" i="20" s="1"/>
  <c r="I107108" i="20" s="1"/>
  <c r="G107109" i="20"/>
  <c r="H107109" i="20" s="1"/>
  <c r="I107109" i="20" s="1"/>
  <c r="G107110" i="20"/>
  <c r="H107110" i="20" s="1"/>
  <c r="I107110" i="20" s="1"/>
  <c r="G107111" i="20"/>
  <c r="H107111" i="20" s="1"/>
  <c r="I107111" i="20" s="1"/>
  <c r="G107112" i="20"/>
  <c r="H107112" i="20" s="1"/>
  <c r="I107112" i="20" s="1"/>
  <c r="G107113" i="20"/>
  <c r="H107113" i="20" s="1"/>
  <c r="I107113" i="20" s="1"/>
  <c r="G107114" i="20"/>
  <c r="H107114" i="20" s="1"/>
  <c r="I107114" i="20" s="1"/>
  <c r="G107115" i="20"/>
  <c r="H107115" i="20" s="1"/>
  <c r="I107115" i="20" s="1"/>
  <c r="G107116" i="20"/>
  <c r="H107116" i="20" s="1"/>
  <c r="I107116" i="20" s="1"/>
  <c r="G107117" i="20"/>
  <c r="H107117" i="20" s="1"/>
  <c r="I107117" i="20" s="1"/>
  <c r="G107118" i="20"/>
  <c r="H107118" i="20" s="1"/>
  <c r="I107118" i="20" s="1"/>
  <c r="G107119" i="20"/>
  <c r="H107119" i="20" s="1"/>
  <c r="I107119" i="20" s="1"/>
  <c r="G107120" i="20"/>
  <c r="H107120" i="20" s="1"/>
  <c r="I107120" i="20" s="1"/>
  <c r="G107121" i="20"/>
  <c r="H107121" i="20" s="1"/>
  <c r="I107121" i="20" s="1"/>
  <c r="G107122" i="20"/>
  <c r="H107122" i="20" s="1"/>
  <c r="I107122" i="20" s="1"/>
  <c r="G107123" i="20"/>
  <c r="H107123" i="20" s="1"/>
  <c r="I107123" i="20" s="1"/>
  <c r="G107124" i="20"/>
  <c r="H107124" i="20" s="1"/>
  <c r="I107124" i="20" s="1"/>
  <c r="G107125" i="20"/>
  <c r="H107125" i="20" s="1"/>
  <c r="I107125" i="20" s="1"/>
  <c r="G107126" i="20"/>
  <c r="H107126" i="20" s="1"/>
  <c r="I107126" i="20" s="1"/>
  <c r="G107127" i="20"/>
  <c r="H107127" i="20" s="1"/>
  <c r="I107127" i="20" s="1"/>
  <c r="G107128" i="20"/>
  <c r="H107128" i="20" s="1"/>
  <c r="I107128" i="20" s="1"/>
  <c r="G107129" i="20"/>
  <c r="H107129" i="20" s="1"/>
  <c r="I107129" i="20" s="1"/>
  <c r="G107130" i="20"/>
  <c r="H107130" i="20" s="1"/>
  <c r="I107130" i="20" s="1"/>
  <c r="G107131" i="20"/>
  <c r="H107131" i="20" s="1"/>
  <c r="I107131" i="20" s="1"/>
  <c r="G107132" i="20"/>
  <c r="H107132" i="20" s="1"/>
  <c r="I107132" i="20" s="1"/>
  <c r="G107133" i="20"/>
  <c r="H107133" i="20" s="1"/>
  <c r="I107133" i="20" s="1"/>
  <c r="G107134" i="20"/>
  <c r="H107134" i="20" s="1"/>
  <c r="I107134" i="20" s="1"/>
  <c r="G107135" i="20"/>
  <c r="H107135" i="20" s="1"/>
  <c r="I107135" i="20" s="1"/>
  <c r="G107136" i="20"/>
  <c r="H107136" i="20" s="1"/>
  <c r="I107136" i="20" s="1"/>
  <c r="G107137" i="20"/>
  <c r="H107137" i="20" s="1"/>
  <c r="I107137" i="20" s="1"/>
  <c r="G107138" i="20"/>
  <c r="H107138" i="20" s="1"/>
  <c r="I107138" i="20" s="1"/>
  <c r="G107139" i="20"/>
  <c r="H107139" i="20" s="1"/>
  <c r="I107139" i="20" s="1"/>
  <c r="G107140" i="20"/>
  <c r="H107140" i="20" s="1"/>
  <c r="I107140" i="20" s="1"/>
  <c r="G107141" i="20"/>
  <c r="H107141" i="20" s="1"/>
  <c r="I107141" i="20" s="1"/>
  <c r="G107142" i="20"/>
  <c r="H107142" i="20" s="1"/>
  <c r="I107142" i="20" s="1"/>
  <c r="G107143" i="20"/>
  <c r="H107143" i="20" s="1"/>
  <c r="I107143" i="20" s="1"/>
  <c r="G107144" i="20"/>
  <c r="H107144" i="20" s="1"/>
  <c r="I107144" i="20" s="1"/>
  <c r="G107145" i="20"/>
  <c r="H107145" i="20" s="1"/>
  <c r="I107145" i="20" s="1"/>
  <c r="G107146" i="20"/>
  <c r="H107146" i="20" s="1"/>
  <c r="I107146" i="20" s="1"/>
  <c r="G107147" i="20"/>
  <c r="H107147" i="20" s="1"/>
  <c r="I107147" i="20" s="1"/>
  <c r="G107148" i="20"/>
  <c r="H107148" i="20" s="1"/>
  <c r="I107148" i="20" s="1"/>
  <c r="G107149" i="20"/>
  <c r="H107149" i="20" s="1"/>
  <c r="I107149" i="20" s="1"/>
  <c r="G107150" i="20"/>
  <c r="H107150" i="20" s="1"/>
  <c r="I107150" i="20" s="1"/>
  <c r="G107151" i="20"/>
  <c r="H107151" i="20" s="1"/>
  <c r="I107151" i="20" s="1"/>
  <c r="G107152" i="20"/>
  <c r="H107152" i="20" s="1"/>
  <c r="I107152" i="20" s="1"/>
  <c r="G107153" i="20"/>
  <c r="H107153" i="20" s="1"/>
  <c r="I107153" i="20" s="1"/>
  <c r="G107154" i="20"/>
  <c r="H107154" i="20" s="1"/>
  <c r="I107154" i="20" s="1"/>
  <c r="G107155" i="20"/>
  <c r="H107155" i="20" s="1"/>
  <c r="I107155" i="20" s="1"/>
  <c r="G107156" i="20"/>
  <c r="H107156" i="20" s="1"/>
  <c r="I107156" i="20" s="1"/>
  <c r="G107157" i="20"/>
  <c r="H107157" i="20" s="1"/>
  <c r="I107157" i="20" s="1"/>
  <c r="G107158" i="20"/>
  <c r="H107158" i="20" s="1"/>
  <c r="I107158" i="20" s="1"/>
  <c r="G107159" i="20"/>
  <c r="H107159" i="20" s="1"/>
  <c r="I107159" i="20" s="1"/>
  <c r="G107160" i="20"/>
  <c r="H107160" i="20" s="1"/>
  <c r="I107160" i="20" s="1"/>
  <c r="G107161" i="20"/>
  <c r="H107161" i="20" s="1"/>
  <c r="I107161" i="20" s="1"/>
  <c r="G107162" i="20"/>
  <c r="H107162" i="20" s="1"/>
  <c r="I107162" i="20" s="1"/>
  <c r="G107163" i="20"/>
  <c r="H107163" i="20" s="1"/>
  <c r="I107163" i="20" s="1"/>
  <c r="G107164" i="20"/>
  <c r="H107164" i="20" s="1"/>
  <c r="I107164" i="20" s="1"/>
  <c r="G107165" i="20"/>
  <c r="H107165" i="20" s="1"/>
  <c r="I107165" i="20" s="1"/>
  <c r="G107166" i="20"/>
  <c r="H107166" i="20" s="1"/>
  <c r="I107166" i="20" s="1"/>
  <c r="G107167" i="20"/>
  <c r="H107167" i="20" s="1"/>
  <c r="I107167" i="20" s="1"/>
  <c r="G107168" i="20"/>
  <c r="H107168" i="20" s="1"/>
  <c r="I107168" i="20" s="1"/>
  <c r="G107169" i="20"/>
  <c r="H107169" i="20" s="1"/>
  <c r="I107169" i="20" s="1"/>
  <c r="G107170" i="20"/>
  <c r="H107170" i="20" s="1"/>
  <c r="I107170" i="20" s="1"/>
  <c r="G107171" i="20"/>
  <c r="H107171" i="20" s="1"/>
  <c r="I107171" i="20" s="1"/>
  <c r="G107172" i="20"/>
  <c r="H107172" i="20" s="1"/>
  <c r="I107172" i="20" s="1"/>
  <c r="G107173" i="20"/>
  <c r="H107173" i="20" s="1"/>
  <c r="I107173" i="20" s="1"/>
  <c r="G107174" i="20"/>
  <c r="H107174" i="20" s="1"/>
  <c r="I107174" i="20" s="1"/>
  <c r="G107175" i="20"/>
  <c r="H107175" i="20" s="1"/>
  <c r="I107175" i="20" s="1"/>
  <c r="G107176" i="20"/>
  <c r="H107176" i="20" s="1"/>
  <c r="I107176" i="20" s="1"/>
  <c r="G107177" i="20"/>
  <c r="H107177" i="20" s="1"/>
  <c r="I107177" i="20" s="1"/>
  <c r="G107178" i="20"/>
  <c r="H107178" i="20" s="1"/>
  <c r="I107178" i="20" s="1"/>
  <c r="G107179" i="20"/>
  <c r="H107179" i="20" s="1"/>
  <c r="I107179" i="20" s="1"/>
  <c r="G107180" i="20"/>
  <c r="H107180" i="20" s="1"/>
  <c r="I107180" i="20" s="1"/>
  <c r="G107181" i="20"/>
  <c r="H107181" i="20" s="1"/>
  <c r="I107181" i="20" s="1"/>
  <c r="G107182" i="20"/>
  <c r="H107182" i="20" s="1"/>
  <c r="I107182" i="20" s="1"/>
  <c r="G107183" i="20"/>
  <c r="H107183" i="20" s="1"/>
  <c r="I107183" i="20" s="1"/>
  <c r="G107184" i="20"/>
  <c r="H107184" i="20" s="1"/>
  <c r="I107184" i="20" s="1"/>
  <c r="G107185" i="20"/>
  <c r="H107185" i="20" s="1"/>
  <c r="I107185" i="20" s="1"/>
  <c r="G107186" i="20"/>
  <c r="H107186" i="20" s="1"/>
  <c r="I107186" i="20" s="1"/>
  <c r="G107187" i="20"/>
  <c r="H107187" i="20" s="1"/>
  <c r="I107187" i="20" s="1"/>
  <c r="G107188" i="20"/>
  <c r="H107188" i="20" s="1"/>
  <c r="I107188" i="20" s="1"/>
  <c r="G107189" i="20"/>
  <c r="H107189" i="20" s="1"/>
  <c r="I107189" i="20" s="1"/>
  <c r="G107190" i="20"/>
  <c r="H107190" i="20" s="1"/>
  <c r="I107190" i="20" s="1"/>
  <c r="G107191" i="20"/>
  <c r="H107191" i="20" s="1"/>
  <c r="I107191" i="20" s="1"/>
  <c r="G107192" i="20"/>
  <c r="H107192" i="20" s="1"/>
  <c r="I107192" i="20" s="1"/>
  <c r="G107193" i="20"/>
  <c r="H107193" i="20" s="1"/>
  <c r="I107193" i="20" s="1"/>
  <c r="G107194" i="20"/>
  <c r="H107194" i="20" s="1"/>
  <c r="I107194" i="20" s="1"/>
  <c r="G107195" i="20"/>
  <c r="H107195" i="20" s="1"/>
  <c r="I107195" i="20" s="1"/>
  <c r="G107196" i="20"/>
  <c r="H107196" i="20" s="1"/>
  <c r="I107196" i="20" s="1"/>
  <c r="G107197" i="20"/>
  <c r="H107197" i="20" s="1"/>
  <c r="I107197" i="20" s="1"/>
  <c r="G107198" i="20"/>
  <c r="H107198" i="20" s="1"/>
  <c r="I107198" i="20" s="1"/>
  <c r="G107199" i="20"/>
  <c r="H107199" i="20" s="1"/>
  <c r="I107199" i="20" s="1"/>
  <c r="G107200" i="20"/>
  <c r="H107200" i="20" s="1"/>
  <c r="I107200" i="20" s="1"/>
  <c r="G107201" i="20"/>
  <c r="H107201" i="20" s="1"/>
  <c r="I107201" i="20" s="1"/>
  <c r="G107202" i="20"/>
  <c r="H107202" i="20" s="1"/>
  <c r="I107202" i="20" s="1"/>
  <c r="G107203" i="20"/>
  <c r="H107203" i="20" s="1"/>
  <c r="I107203" i="20" s="1"/>
  <c r="G107204" i="20"/>
  <c r="H107204" i="20" s="1"/>
  <c r="I107204" i="20" s="1"/>
  <c r="G107205" i="20"/>
  <c r="H107205" i="20" s="1"/>
  <c r="I107205" i="20" s="1"/>
  <c r="G107206" i="20"/>
  <c r="H107206" i="20" s="1"/>
  <c r="I107206" i="20" s="1"/>
  <c r="G107207" i="20"/>
  <c r="H107207" i="20" s="1"/>
  <c r="I107207" i="20" s="1"/>
  <c r="G107208" i="20"/>
  <c r="H107208" i="20" s="1"/>
  <c r="I107208" i="20" s="1"/>
  <c r="G107209" i="20"/>
  <c r="H107209" i="20" s="1"/>
  <c r="I107209" i="20" s="1"/>
  <c r="G107210" i="20"/>
  <c r="H107210" i="20" s="1"/>
  <c r="I107210" i="20" s="1"/>
  <c r="G107211" i="20"/>
  <c r="H107211" i="20" s="1"/>
  <c r="I107211" i="20" s="1"/>
  <c r="G107212" i="20"/>
  <c r="H107212" i="20" s="1"/>
  <c r="I107212" i="20" s="1"/>
  <c r="G107213" i="20"/>
  <c r="H107213" i="20" s="1"/>
  <c r="I107213" i="20" s="1"/>
  <c r="G107214" i="20"/>
  <c r="H107214" i="20" s="1"/>
  <c r="I107214" i="20" s="1"/>
  <c r="G107215" i="20"/>
  <c r="H107215" i="20" s="1"/>
  <c r="I107215" i="20" s="1"/>
  <c r="G107216" i="20"/>
  <c r="H107216" i="20" s="1"/>
  <c r="I107216" i="20" s="1"/>
  <c r="G107217" i="20"/>
  <c r="H107217" i="20" s="1"/>
  <c r="I107217" i="20" s="1"/>
  <c r="G107218" i="20"/>
  <c r="H107218" i="20" s="1"/>
  <c r="I107218" i="20" s="1"/>
  <c r="G107219" i="20"/>
  <c r="H107219" i="20" s="1"/>
  <c r="I107219" i="20" s="1"/>
  <c r="G107220" i="20"/>
  <c r="H107220" i="20" s="1"/>
  <c r="I107220" i="20" s="1"/>
  <c r="G107221" i="20"/>
  <c r="H107221" i="20" s="1"/>
  <c r="I107221" i="20" s="1"/>
  <c r="G107222" i="20"/>
  <c r="H107222" i="20" s="1"/>
  <c r="I107222" i="20" s="1"/>
  <c r="G107223" i="20"/>
  <c r="H107223" i="20" s="1"/>
  <c r="I107223" i="20" s="1"/>
  <c r="G107224" i="20"/>
  <c r="H107224" i="20" s="1"/>
  <c r="I107224" i="20" s="1"/>
  <c r="G107225" i="20"/>
  <c r="H107225" i="20" s="1"/>
  <c r="I107225" i="20" s="1"/>
  <c r="G107226" i="20"/>
  <c r="H107226" i="20" s="1"/>
  <c r="I107226" i="20" s="1"/>
  <c r="G107227" i="20"/>
  <c r="H107227" i="20" s="1"/>
  <c r="I107227" i="20" s="1"/>
  <c r="G107228" i="20"/>
  <c r="H107228" i="20" s="1"/>
  <c r="I107228" i="20" s="1"/>
  <c r="G107229" i="20"/>
  <c r="H107229" i="20" s="1"/>
  <c r="I107229" i="20" s="1"/>
  <c r="G107230" i="20"/>
  <c r="H107230" i="20" s="1"/>
  <c r="I107230" i="20" s="1"/>
  <c r="G107231" i="20"/>
  <c r="H107231" i="20" s="1"/>
  <c r="I107231" i="20" s="1"/>
  <c r="G107232" i="20"/>
  <c r="H107232" i="20" s="1"/>
  <c r="I107232" i="20" s="1"/>
  <c r="G107233" i="20"/>
  <c r="H107233" i="20" s="1"/>
  <c r="I107233" i="20" s="1"/>
  <c r="G107234" i="20"/>
  <c r="H107234" i="20" s="1"/>
  <c r="I107234" i="20" s="1"/>
  <c r="G107235" i="20"/>
  <c r="H107235" i="20" s="1"/>
  <c r="I107235" i="20" s="1"/>
  <c r="G107236" i="20"/>
  <c r="H107236" i="20" s="1"/>
  <c r="I107236" i="20" s="1"/>
  <c r="G107237" i="20"/>
  <c r="H107237" i="20" s="1"/>
  <c r="I107237" i="20" s="1"/>
  <c r="G107238" i="20"/>
  <c r="H107238" i="20" s="1"/>
  <c r="I107238" i="20" s="1"/>
  <c r="G107239" i="20"/>
  <c r="H107239" i="20" s="1"/>
  <c r="I107239" i="20" s="1"/>
  <c r="G107240" i="20"/>
  <c r="H107240" i="20" s="1"/>
  <c r="I107240" i="20" s="1"/>
  <c r="G107241" i="20"/>
  <c r="H107241" i="20" s="1"/>
  <c r="I107241" i="20" s="1"/>
  <c r="G107242" i="20"/>
  <c r="H107242" i="20" s="1"/>
  <c r="I107242" i="20" s="1"/>
  <c r="G107243" i="20"/>
  <c r="H107243" i="20" s="1"/>
  <c r="I107243" i="20" s="1"/>
  <c r="G107244" i="20"/>
  <c r="H107244" i="20" s="1"/>
  <c r="I107244" i="20" s="1"/>
  <c r="G107245" i="20"/>
  <c r="H107245" i="20" s="1"/>
  <c r="I107245" i="20" s="1"/>
  <c r="G107246" i="20"/>
  <c r="H107246" i="20" s="1"/>
  <c r="I107246" i="20" s="1"/>
  <c r="G107247" i="20"/>
  <c r="H107247" i="20" s="1"/>
  <c r="I107247" i="20" s="1"/>
  <c r="G107248" i="20"/>
  <c r="H107248" i="20" s="1"/>
  <c r="I107248" i="20" s="1"/>
  <c r="G107249" i="20"/>
  <c r="H107249" i="20" s="1"/>
  <c r="I107249" i="20" s="1"/>
  <c r="G107250" i="20"/>
  <c r="H107250" i="20" s="1"/>
  <c r="I107250" i="20" s="1"/>
  <c r="G107251" i="20"/>
  <c r="H107251" i="20" s="1"/>
  <c r="I107251" i="20" s="1"/>
  <c r="G107252" i="20"/>
  <c r="H107252" i="20" s="1"/>
  <c r="I107252" i="20" s="1"/>
  <c r="G107253" i="20"/>
  <c r="H107253" i="20" s="1"/>
  <c r="I107253" i="20" s="1"/>
  <c r="G107254" i="20"/>
  <c r="H107254" i="20" s="1"/>
  <c r="I107254" i="20" s="1"/>
  <c r="G107255" i="20"/>
  <c r="H107255" i="20" s="1"/>
  <c r="I107255" i="20" s="1"/>
  <c r="G107256" i="20"/>
  <c r="H107256" i="20" s="1"/>
  <c r="I107256" i="20" s="1"/>
  <c r="G107257" i="20"/>
  <c r="H107257" i="20" s="1"/>
  <c r="I107257" i="20" s="1"/>
  <c r="G107258" i="20"/>
  <c r="H107258" i="20" s="1"/>
  <c r="I107258" i="20" s="1"/>
  <c r="G107259" i="20"/>
  <c r="H107259" i="20" s="1"/>
  <c r="I107259" i="20" s="1"/>
  <c r="G107260" i="20"/>
  <c r="H107260" i="20" s="1"/>
  <c r="I107260" i="20" s="1"/>
  <c r="G107261" i="20"/>
  <c r="H107261" i="20" s="1"/>
  <c r="I107261" i="20" s="1"/>
  <c r="G107262" i="20"/>
  <c r="H107262" i="20" s="1"/>
  <c r="I107262" i="20" s="1"/>
  <c r="G107263" i="20"/>
  <c r="H107263" i="20" s="1"/>
  <c r="I107263" i="20" s="1"/>
  <c r="G107264" i="20"/>
  <c r="H107264" i="20" s="1"/>
  <c r="I107264" i="20" s="1"/>
  <c r="G107265" i="20"/>
  <c r="H107265" i="20" s="1"/>
  <c r="I107265" i="20" s="1"/>
  <c r="G107266" i="20"/>
  <c r="H107266" i="20" s="1"/>
  <c r="I107266" i="20" s="1"/>
  <c r="G107267" i="20"/>
  <c r="H107267" i="20" s="1"/>
  <c r="I107267" i="20" s="1"/>
  <c r="G107268" i="20"/>
  <c r="H107268" i="20" s="1"/>
  <c r="I107268" i="20" s="1"/>
  <c r="G107269" i="20"/>
  <c r="H107269" i="20" s="1"/>
  <c r="I107269" i="20" s="1"/>
  <c r="G107270" i="20"/>
  <c r="H107270" i="20" s="1"/>
  <c r="I107270" i="20" s="1"/>
  <c r="G107271" i="20"/>
  <c r="H107271" i="20" s="1"/>
  <c r="I107271" i="20" s="1"/>
  <c r="G107272" i="20"/>
  <c r="H107272" i="20" s="1"/>
  <c r="I107272" i="20" s="1"/>
  <c r="G107273" i="20"/>
  <c r="H107273" i="20" s="1"/>
  <c r="I107273" i="20" s="1"/>
  <c r="G107274" i="20"/>
  <c r="H107274" i="20" s="1"/>
  <c r="I107274" i="20" s="1"/>
  <c r="G107275" i="20"/>
  <c r="H107275" i="20" s="1"/>
  <c r="I107275" i="20" s="1"/>
  <c r="G107276" i="20"/>
  <c r="H107276" i="20" s="1"/>
  <c r="I107276" i="20" s="1"/>
  <c r="G107277" i="20"/>
  <c r="H107277" i="20" s="1"/>
  <c r="I107277" i="20" s="1"/>
  <c r="G107278" i="20"/>
  <c r="H107278" i="20" s="1"/>
  <c r="I107278" i="20" s="1"/>
  <c r="G107279" i="20"/>
  <c r="H107279" i="20" s="1"/>
  <c r="I107279" i="20" s="1"/>
  <c r="G107280" i="20"/>
  <c r="H107280" i="20" s="1"/>
  <c r="I107280" i="20" s="1"/>
  <c r="G107281" i="20"/>
  <c r="H107281" i="20" s="1"/>
  <c r="I107281" i="20" s="1"/>
  <c r="G107282" i="20"/>
  <c r="H107282" i="20" s="1"/>
  <c r="I107282" i="20" s="1"/>
  <c r="G107283" i="20"/>
  <c r="H107283" i="20" s="1"/>
  <c r="I107283" i="20" s="1"/>
  <c r="G107284" i="20"/>
  <c r="H107284" i="20" s="1"/>
  <c r="I107284" i="20" s="1"/>
  <c r="G107285" i="20"/>
  <c r="H107285" i="20" s="1"/>
  <c r="I107285" i="20" s="1"/>
  <c r="G107286" i="20"/>
  <c r="H107286" i="20" s="1"/>
  <c r="I107286" i="20" s="1"/>
  <c r="G107287" i="20"/>
  <c r="H107287" i="20" s="1"/>
  <c r="I107287" i="20" s="1"/>
  <c r="G107288" i="20"/>
  <c r="H107288" i="20" s="1"/>
  <c r="I107288" i="20" s="1"/>
  <c r="G107289" i="20"/>
  <c r="H107289" i="20" s="1"/>
  <c r="I107289" i="20" s="1"/>
  <c r="G107290" i="20"/>
  <c r="H107290" i="20" s="1"/>
  <c r="I107290" i="20" s="1"/>
  <c r="G107291" i="20"/>
  <c r="H107291" i="20" s="1"/>
  <c r="I107291" i="20" s="1"/>
  <c r="G107292" i="20"/>
  <c r="H107292" i="20" s="1"/>
  <c r="I107292" i="20" s="1"/>
  <c r="G107293" i="20"/>
  <c r="H107293" i="20" s="1"/>
  <c r="I107293" i="20" s="1"/>
  <c r="G107294" i="20"/>
  <c r="H107294" i="20" s="1"/>
  <c r="I107294" i="20" s="1"/>
  <c r="G107295" i="20"/>
  <c r="H107295" i="20" s="1"/>
  <c r="I107295" i="20" s="1"/>
  <c r="G107296" i="20"/>
  <c r="H107296" i="20" s="1"/>
  <c r="I107296" i="20" s="1"/>
  <c r="G107297" i="20"/>
  <c r="H107297" i="20" s="1"/>
  <c r="I107297" i="20" s="1"/>
  <c r="G107298" i="20"/>
  <c r="H107298" i="20" s="1"/>
  <c r="I107298" i="20" s="1"/>
  <c r="G107299" i="20"/>
  <c r="H107299" i="20" s="1"/>
  <c r="I107299" i="20" s="1"/>
  <c r="G107300" i="20"/>
  <c r="H107300" i="20" s="1"/>
  <c r="I107300" i="20" s="1"/>
  <c r="G107301" i="20"/>
  <c r="H107301" i="20" s="1"/>
  <c r="I107301" i="20" s="1"/>
  <c r="G107302" i="20"/>
  <c r="H107302" i="20" s="1"/>
  <c r="I107302" i="20" s="1"/>
  <c r="G107303" i="20"/>
  <c r="H107303" i="20" s="1"/>
  <c r="I107303" i="20" s="1"/>
  <c r="G107304" i="20"/>
  <c r="H107304" i="20" s="1"/>
  <c r="I107304" i="20" s="1"/>
  <c r="G107305" i="20"/>
  <c r="H107305" i="20" s="1"/>
  <c r="I107305" i="20" s="1"/>
  <c r="G107306" i="20"/>
  <c r="H107306" i="20" s="1"/>
  <c r="I107306" i="20" s="1"/>
  <c r="G107307" i="20"/>
  <c r="H107307" i="20" s="1"/>
  <c r="I107307" i="20" s="1"/>
  <c r="G107308" i="20"/>
  <c r="H107308" i="20" s="1"/>
  <c r="I107308" i="20" s="1"/>
  <c r="G107309" i="20"/>
  <c r="H107309" i="20" s="1"/>
  <c r="I107309" i="20" s="1"/>
  <c r="G107310" i="20"/>
  <c r="H107310" i="20" s="1"/>
  <c r="I107310" i="20" s="1"/>
  <c r="G107311" i="20"/>
  <c r="H107311" i="20" s="1"/>
  <c r="I107311" i="20" s="1"/>
  <c r="G107312" i="20"/>
  <c r="H107312" i="20" s="1"/>
  <c r="I107312" i="20" s="1"/>
  <c r="G107313" i="20"/>
  <c r="H107313" i="20" s="1"/>
  <c r="I107313" i="20" s="1"/>
  <c r="G107314" i="20"/>
  <c r="H107314" i="20" s="1"/>
  <c r="I107314" i="20" s="1"/>
  <c r="G107315" i="20"/>
  <c r="H107315" i="20" s="1"/>
  <c r="I107315" i="20" s="1"/>
  <c r="G107316" i="20"/>
  <c r="H107316" i="20" s="1"/>
  <c r="I107316" i="20" s="1"/>
  <c r="G107317" i="20"/>
  <c r="H107317" i="20" s="1"/>
  <c r="I107317" i="20" s="1"/>
  <c r="G107318" i="20"/>
  <c r="H107318" i="20" s="1"/>
  <c r="I107318" i="20" s="1"/>
  <c r="G107319" i="20"/>
  <c r="H107319" i="20" s="1"/>
  <c r="I107319" i="20" s="1"/>
  <c r="G107320" i="20"/>
  <c r="H107320" i="20" s="1"/>
  <c r="I107320" i="20" s="1"/>
  <c r="G107321" i="20"/>
  <c r="H107321" i="20" s="1"/>
  <c r="I107321" i="20" s="1"/>
  <c r="G107322" i="20"/>
  <c r="H107322" i="20" s="1"/>
  <c r="I107322" i="20" s="1"/>
  <c r="G107323" i="20"/>
  <c r="H107323" i="20" s="1"/>
  <c r="I107323" i="20" s="1"/>
  <c r="G107324" i="20"/>
  <c r="H107324" i="20" s="1"/>
  <c r="I107324" i="20" s="1"/>
  <c r="G107325" i="20"/>
  <c r="H107325" i="20" s="1"/>
  <c r="I107325" i="20" s="1"/>
  <c r="G107326" i="20"/>
  <c r="H107326" i="20" s="1"/>
  <c r="I107326" i="20" s="1"/>
  <c r="G107327" i="20"/>
  <c r="H107327" i="20" s="1"/>
  <c r="I107327" i="20" s="1"/>
  <c r="G107328" i="20"/>
  <c r="H107328" i="20" s="1"/>
  <c r="I107328" i="20" s="1"/>
  <c r="G107329" i="20"/>
  <c r="H107329" i="20" s="1"/>
  <c r="I107329" i="20" s="1"/>
  <c r="G107330" i="20"/>
  <c r="H107330" i="20" s="1"/>
  <c r="I107330" i="20" s="1"/>
  <c r="G107331" i="20"/>
  <c r="H107331" i="20" s="1"/>
  <c r="I107331" i="20" s="1"/>
  <c r="G107332" i="20"/>
  <c r="H107332" i="20" s="1"/>
  <c r="I107332" i="20" s="1"/>
  <c r="G107333" i="20"/>
  <c r="H107333" i="20" s="1"/>
  <c r="I107333" i="20" s="1"/>
  <c r="G107334" i="20"/>
  <c r="H107334" i="20" s="1"/>
  <c r="I107334" i="20" s="1"/>
  <c r="G107335" i="20"/>
  <c r="H107335" i="20" s="1"/>
  <c r="I107335" i="20" s="1"/>
  <c r="G107336" i="20"/>
  <c r="H107336" i="20" s="1"/>
  <c r="I107336" i="20" s="1"/>
  <c r="G107337" i="20"/>
  <c r="H107337" i="20" s="1"/>
  <c r="I107337" i="20" s="1"/>
  <c r="G107338" i="20"/>
  <c r="H107338" i="20" s="1"/>
  <c r="I107338" i="20" s="1"/>
  <c r="G107339" i="20"/>
  <c r="H107339" i="20" s="1"/>
  <c r="I107339" i="20" s="1"/>
  <c r="G107340" i="20"/>
  <c r="H107340" i="20" s="1"/>
  <c r="I107340" i="20" s="1"/>
  <c r="G107341" i="20"/>
  <c r="H107341" i="20" s="1"/>
  <c r="I107341" i="20" s="1"/>
  <c r="G107342" i="20"/>
  <c r="H107342" i="20" s="1"/>
  <c r="I107342" i="20" s="1"/>
  <c r="G107343" i="20"/>
  <c r="H107343" i="20" s="1"/>
  <c r="I107343" i="20" s="1"/>
  <c r="G107344" i="20"/>
  <c r="H107344" i="20" s="1"/>
  <c r="I107344" i="20" s="1"/>
  <c r="G107345" i="20"/>
  <c r="H107345" i="20" s="1"/>
  <c r="I107345" i="20" s="1"/>
  <c r="G107346" i="20"/>
  <c r="H107346" i="20" s="1"/>
  <c r="I107346" i="20" s="1"/>
  <c r="G107347" i="20"/>
  <c r="H107347" i="20" s="1"/>
  <c r="I107347" i="20" s="1"/>
  <c r="G107348" i="20"/>
  <c r="H107348" i="20" s="1"/>
  <c r="I107348" i="20" s="1"/>
  <c r="G107349" i="20"/>
  <c r="H107349" i="20" s="1"/>
  <c r="I107349" i="20" s="1"/>
  <c r="G107350" i="20"/>
  <c r="H107350" i="20" s="1"/>
  <c r="I107350" i="20" s="1"/>
  <c r="G107351" i="20"/>
  <c r="H107351" i="20" s="1"/>
  <c r="I107351" i="20" s="1"/>
  <c r="G107352" i="20"/>
  <c r="H107352" i="20" s="1"/>
  <c r="I107352" i="20" s="1"/>
  <c r="G107353" i="20"/>
  <c r="H107353" i="20" s="1"/>
  <c r="I107353" i="20" s="1"/>
  <c r="G107354" i="20"/>
  <c r="H107354" i="20" s="1"/>
  <c r="I107354" i="20" s="1"/>
  <c r="G107355" i="20"/>
  <c r="H107355" i="20" s="1"/>
  <c r="I107355" i="20" s="1"/>
  <c r="G107356" i="20"/>
  <c r="H107356" i="20" s="1"/>
  <c r="I107356" i="20" s="1"/>
  <c r="G107357" i="20"/>
  <c r="H107357" i="20" s="1"/>
  <c r="I107357" i="20" s="1"/>
  <c r="G107358" i="20"/>
  <c r="H107358" i="20" s="1"/>
  <c r="I107358" i="20" s="1"/>
  <c r="G107359" i="20"/>
  <c r="H107359" i="20" s="1"/>
  <c r="I107359" i="20" s="1"/>
  <c r="G107360" i="20"/>
  <c r="H107360" i="20" s="1"/>
  <c r="I107360" i="20" s="1"/>
  <c r="G107361" i="20"/>
  <c r="H107361" i="20" s="1"/>
  <c r="I107361" i="20" s="1"/>
  <c r="G107362" i="20"/>
  <c r="H107362" i="20" s="1"/>
  <c r="I107362" i="20" s="1"/>
  <c r="G107363" i="20"/>
  <c r="H107363" i="20" s="1"/>
  <c r="I107363" i="20" s="1"/>
  <c r="G107364" i="20"/>
  <c r="H107364" i="20" s="1"/>
  <c r="I107364" i="20" s="1"/>
  <c r="G107365" i="20"/>
  <c r="H107365" i="20" s="1"/>
  <c r="I107365" i="20" s="1"/>
  <c r="G107366" i="20"/>
  <c r="H107366" i="20" s="1"/>
  <c r="I107366" i="20" s="1"/>
  <c r="G107367" i="20"/>
  <c r="H107367" i="20" s="1"/>
  <c r="I107367" i="20" s="1"/>
  <c r="G107368" i="20"/>
  <c r="H107368" i="20" s="1"/>
  <c r="I107368" i="20" s="1"/>
  <c r="G107369" i="20"/>
  <c r="H107369" i="20" s="1"/>
  <c r="I107369" i="20" s="1"/>
  <c r="G107370" i="20"/>
  <c r="H107370" i="20" s="1"/>
  <c r="I107370" i="20" s="1"/>
  <c r="G107371" i="20"/>
  <c r="H107371" i="20" s="1"/>
  <c r="I107371" i="20" s="1"/>
  <c r="G107372" i="20"/>
  <c r="H107372" i="20" s="1"/>
  <c r="I107372" i="20" s="1"/>
  <c r="G107373" i="20"/>
  <c r="H107373" i="20" s="1"/>
  <c r="I107373" i="20" s="1"/>
  <c r="G107374" i="20"/>
  <c r="H107374" i="20" s="1"/>
  <c r="I107374" i="20" s="1"/>
  <c r="G107375" i="20"/>
  <c r="H107375" i="20" s="1"/>
  <c r="I107375" i="20" s="1"/>
  <c r="G107376" i="20"/>
  <c r="H107376" i="20" s="1"/>
  <c r="I107376" i="20" s="1"/>
  <c r="G107377" i="20"/>
  <c r="H107377" i="20" s="1"/>
  <c r="I107377" i="20" s="1"/>
  <c r="G107378" i="20"/>
  <c r="H107378" i="20" s="1"/>
  <c r="I107378" i="20" s="1"/>
  <c r="G107379" i="20"/>
  <c r="H107379" i="20" s="1"/>
  <c r="I107379" i="20" s="1"/>
  <c r="G107380" i="20"/>
  <c r="H107380" i="20" s="1"/>
  <c r="I107380" i="20" s="1"/>
  <c r="G107381" i="20"/>
  <c r="H107381" i="20" s="1"/>
  <c r="I107381" i="20" s="1"/>
  <c r="G107382" i="20"/>
  <c r="H107382" i="20" s="1"/>
  <c r="I107382" i="20" s="1"/>
  <c r="G107383" i="20"/>
  <c r="H107383" i="20" s="1"/>
  <c r="I107383" i="20" s="1"/>
  <c r="G107384" i="20"/>
  <c r="H107384" i="20" s="1"/>
  <c r="I107384" i="20" s="1"/>
  <c r="G107385" i="20"/>
  <c r="H107385" i="20" s="1"/>
  <c r="I107385" i="20" s="1"/>
  <c r="G107386" i="20"/>
  <c r="H107386" i="20" s="1"/>
  <c r="I107386" i="20" s="1"/>
  <c r="G107387" i="20"/>
  <c r="H107387" i="20" s="1"/>
  <c r="I107387" i="20" s="1"/>
  <c r="G107388" i="20"/>
  <c r="H107388" i="20" s="1"/>
  <c r="I107388" i="20" s="1"/>
  <c r="G107389" i="20"/>
  <c r="H107389" i="20" s="1"/>
  <c r="I107389" i="20" s="1"/>
  <c r="G107390" i="20"/>
  <c r="H107390" i="20" s="1"/>
  <c r="I107390" i="20" s="1"/>
  <c r="G107391" i="20"/>
  <c r="H107391" i="20" s="1"/>
  <c r="I107391" i="20" s="1"/>
  <c r="G107392" i="20"/>
  <c r="H107392" i="20" s="1"/>
  <c r="I107392" i="20" s="1"/>
  <c r="G107393" i="20"/>
  <c r="H107393" i="20" s="1"/>
  <c r="I107393" i="20" s="1"/>
  <c r="G107394" i="20"/>
  <c r="H107394" i="20" s="1"/>
  <c r="I107394" i="20" s="1"/>
  <c r="G107395" i="20"/>
  <c r="H107395" i="20" s="1"/>
  <c r="I107395" i="20" s="1"/>
  <c r="G107396" i="20"/>
  <c r="H107396" i="20" s="1"/>
  <c r="I107396" i="20" s="1"/>
  <c r="G107397" i="20"/>
  <c r="H107397" i="20" s="1"/>
  <c r="I107397" i="20" s="1"/>
  <c r="G107398" i="20"/>
  <c r="H107398" i="20" s="1"/>
  <c r="I107398" i="20" s="1"/>
  <c r="G107399" i="20"/>
  <c r="H107399" i="20" s="1"/>
  <c r="I107399" i="20" s="1"/>
  <c r="G107400" i="20"/>
  <c r="H107400" i="20" s="1"/>
  <c r="I107400" i="20" s="1"/>
  <c r="G107401" i="20"/>
  <c r="H107401" i="20" s="1"/>
  <c r="I107401" i="20" s="1"/>
  <c r="G107402" i="20"/>
  <c r="H107402" i="20" s="1"/>
  <c r="I107402" i="20" s="1"/>
  <c r="G107403" i="20"/>
  <c r="H107403" i="20" s="1"/>
  <c r="I107403" i="20" s="1"/>
  <c r="G107404" i="20"/>
  <c r="H107404" i="20" s="1"/>
  <c r="I107404" i="20" s="1"/>
  <c r="G107405" i="20"/>
  <c r="H107405" i="20" s="1"/>
  <c r="I107405" i="20" s="1"/>
  <c r="G107406" i="20"/>
  <c r="H107406" i="20" s="1"/>
  <c r="I107406" i="20" s="1"/>
  <c r="G107407" i="20"/>
  <c r="H107407" i="20" s="1"/>
  <c r="I107407" i="20" s="1"/>
  <c r="G107408" i="20"/>
  <c r="H107408" i="20" s="1"/>
  <c r="I107408" i="20" s="1"/>
  <c r="G107409" i="20"/>
  <c r="H107409" i="20" s="1"/>
  <c r="I107409" i="20" s="1"/>
  <c r="G107410" i="20"/>
  <c r="H107410" i="20" s="1"/>
  <c r="I107410" i="20" s="1"/>
  <c r="G107411" i="20"/>
  <c r="H107411" i="20" s="1"/>
  <c r="I107411" i="20" s="1"/>
  <c r="G107412" i="20"/>
  <c r="H107412" i="20" s="1"/>
  <c r="I107412" i="20" s="1"/>
  <c r="G107413" i="20"/>
  <c r="H107413" i="20" s="1"/>
  <c r="I107413" i="20" s="1"/>
  <c r="G107414" i="20"/>
  <c r="H107414" i="20" s="1"/>
  <c r="I107414" i="20" s="1"/>
  <c r="G107415" i="20"/>
  <c r="H107415" i="20" s="1"/>
  <c r="I107415" i="20" s="1"/>
  <c r="G107416" i="20"/>
  <c r="H107416" i="20" s="1"/>
  <c r="I107416" i="20" s="1"/>
  <c r="G107417" i="20"/>
  <c r="H107417" i="20" s="1"/>
  <c r="I107417" i="20" s="1"/>
  <c r="G107418" i="20"/>
  <c r="H107418" i="20" s="1"/>
  <c r="I107418" i="20" s="1"/>
  <c r="G107419" i="20"/>
  <c r="H107419" i="20" s="1"/>
  <c r="I107419" i="20" s="1"/>
  <c r="G107420" i="20"/>
  <c r="H107420" i="20" s="1"/>
  <c r="I107420" i="20" s="1"/>
  <c r="G107421" i="20"/>
  <c r="H107421" i="20" s="1"/>
  <c r="I107421" i="20" s="1"/>
  <c r="G107422" i="20"/>
  <c r="H107422" i="20" s="1"/>
  <c r="I107422" i="20" s="1"/>
  <c r="G107423" i="20"/>
  <c r="H107423" i="20" s="1"/>
  <c r="I107423" i="20" s="1"/>
  <c r="G107424" i="20"/>
  <c r="H107424" i="20" s="1"/>
  <c r="I107424" i="20" s="1"/>
  <c r="G107425" i="20"/>
  <c r="H107425" i="20" s="1"/>
  <c r="I107425" i="20" s="1"/>
  <c r="G107426" i="20"/>
  <c r="H107426" i="20" s="1"/>
  <c r="I107426" i="20" s="1"/>
  <c r="G107427" i="20"/>
  <c r="H107427" i="20" s="1"/>
  <c r="I107427" i="20" s="1"/>
  <c r="G107428" i="20"/>
  <c r="H107428" i="20" s="1"/>
  <c r="I107428" i="20" s="1"/>
  <c r="G107429" i="20"/>
  <c r="H107429" i="20" s="1"/>
  <c r="I107429" i="20" s="1"/>
  <c r="G107430" i="20"/>
  <c r="H107430" i="20" s="1"/>
  <c r="I107430" i="20" s="1"/>
  <c r="G107431" i="20"/>
  <c r="H107431" i="20" s="1"/>
  <c r="I107431" i="20" s="1"/>
  <c r="G107432" i="20"/>
  <c r="H107432" i="20" s="1"/>
  <c r="I107432" i="20" s="1"/>
  <c r="G107433" i="20"/>
  <c r="H107433" i="20" s="1"/>
  <c r="I107433" i="20" s="1"/>
  <c r="G107434" i="20"/>
  <c r="H107434" i="20" s="1"/>
  <c r="I107434" i="20" s="1"/>
  <c r="G107435" i="20"/>
  <c r="H107435" i="20" s="1"/>
  <c r="I107435" i="20" s="1"/>
  <c r="G107436" i="20"/>
  <c r="H107436" i="20" s="1"/>
  <c r="I107436" i="20" s="1"/>
  <c r="G107437" i="20"/>
  <c r="H107437" i="20" s="1"/>
  <c r="I107437" i="20" s="1"/>
  <c r="G107438" i="20"/>
  <c r="H107438" i="20" s="1"/>
  <c r="I107438" i="20" s="1"/>
  <c r="G107439" i="20"/>
  <c r="H107439" i="20" s="1"/>
  <c r="I107439" i="20" s="1"/>
  <c r="G107440" i="20"/>
  <c r="H107440" i="20" s="1"/>
  <c r="I107440" i="20" s="1"/>
  <c r="G107441" i="20"/>
  <c r="H107441" i="20" s="1"/>
  <c r="I107441" i="20" s="1"/>
  <c r="G107442" i="20"/>
  <c r="H107442" i="20" s="1"/>
  <c r="I107442" i="20" s="1"/>
  <c r="G107443" i="20"/>
  <c r="H107443" i="20" s="1"/>
  <c r="I107443" i="20" s="1"/>
  <c r="G107444" i="20"/>
  <c r="H107444" i="20" s="1"/>
  <c r="I107444" i="20" s="1"/>
  <c r="G107445" i="20"/>
  <c r="H107445" i="20" s="1"/>
  <c r="I107445" i="20" s="1"/>
  <c r="G107446" i="20"/>
  <c r="H107446" i="20" s="1"/>
  <c r="I107446" i="20" s="1"/>
  <c r="G107447" i="20"/>
  <c r="H107447" i="20" s="1"/>
  <c r="I107447" i="20" s="1"/>
  <c r="G107448" i="20"/>
  <c r="H107448" i="20" s="1"/>
  <c r="I107448" i="20" s="1"/>
  <c r="G107449" i="20"/>
  <c r="H107449" i="20" s="1"/>
  <c r="I107449" i="20" s="1"/>
  <c r="G107450" i="20"/>
  <c r="H107450" i="20" s="1"/>
  <c r="I107450" i="20" s="1"/>
  <c r="G107451" i="20"/>
  <c r="H107451" i="20" s="1"/>
  <c r="I107451" i="20" s="1"/>
  <c r="G107452" i="20"/>
  <c r="H107452" i="20" s="1"/>
  <c r="I107452" i="20" s="1"/>
  <c r="G107453" i="20"/>
  <c r="H107453" i="20" s="1"/>
  <c r="I107453" i="20" s="1"/>
  <c r="G107454" i="20"/>
  <c r="H107454" i="20" s="1"/>
  <c r="I107454" i="20" s="1"/>
  <c r="G107455" i="20"/>
  <c r="H107455" i="20" s="1"/>
  <c r="I107455" i="20" s="1"/>
  <c r="G107456" i="20"/>
  <c r="H107456" i="20" s="1"/>
  <c r="I107456" i="20" s="1"/>
  <c r="G107457" i="20"/>
  <c r="H107457" i="20" s="1"/>
  <c r="I107457" i="20" s="1"/>
  <c r="G107458" i="20"/>
  <c r="H107458" i="20" s="1"/>
  <c r="I107458" i="20" s="1"/>
  <c r="G107459" i="20"/>
  <c r="H107459" i="20" s="1"/>
  <c r="I107459" i="20" s="1"/>
  <c r="G107460" i="20"/>
  <c r="H107460" i="20" s="1"/>
  <c r="I107460" i="20" s="1"/>
  <c r="G107461" i="20"/>
  <c r="H107461" i="20" s="1"/>
  <c r="I107461" i="20" s="1"/>
  <c r="G107462" i="20"/>
  <c r="H107462" i="20" s="1"/>
  <c r="I107462" i="20" s="1"/>
  <c r="G107463" i="20"/>
  <c r="H107463" i="20" s="1"/>
  <c r="I107463" i="20" s="1"/>
  <c r="G107464" i="20"/>
  <c r="H107464" i="20" s="1"/>
  <c r="I107464" i="20" s="1"/>
  <c r="G107465" i="20"/>
  <c r="H107465" i="20" s="1"/>
  <c r="I107465" i="20" s="1"/>
  <c r="G107466" i="20"/>
  <c r="H107466" i="20" s="1"/>
  <c r="I107466" i="20" s="1"/>
  <c r="G107467" i="20"/>
  <c r="H107467" i="20" s="1"/>
  <c r="I107467" i="20" s="1"/>
  <c r="G107468" i="20"/>
  <c r="H107468" i="20" s="1"/>
  <c r="I107468" i="20" s="1"/>
  <c r="G107469" i="20"/>
  <c r="H107469" i="20" s="1"/>
  <c r="I107469" i="20" s="1"/>
  <c r="G107470" i="20"/>
  <c r="H107470" i="20" s="1"/>
  <c r="I107470" i="20" s="1"/>
  <c r="G107471" i="20"/>
  <c r="H107471" i="20" s="1"/>
  <c r="I107471" i="20" s="1"/>
  <c r="G107472" i="20"/>
  <c r="H107472" i="20" s="1"/>
  <c r="I107472" i="20" s="1"/>
  <c r="G107473" i="20"/>
  <c r="H107473" i="20" s="1"/>
  <c r="I107473" i="20" s="1"/>
  <c r="G107474" i="20"/>
  <c r="H107474" i="20" s="1"/>
  <c r="I107474" i="20" s="1"/>
  <c r="G107475" i="20"/>
  <c r="H107475" i="20" s="1"/>
  <c r="I107475" i="20" s="1"/>
  <c r="G107476" i="20"/>
  <c r="H107476" i="20" s="1"/>
  <c r="I107476" i="20" s="1"/>
  <c r="G107477" i="20"/>
  <c r="H107477" i="20" s="1"/>
  <c r="I107477" i="20" s="1"/>
  <c r="G107478" i="20"/>
  <c r="H107478" i="20" s="1"/>
  <c r="I107478" i="20" s="1"/>
  <c r="G107479" i="20"/>
  <c r="H107479" i="20" s="1"/>
  <c r="I107479" i="20" s="1"/>
  <c r="G107480" i="20"/>
  <c r="H107480" i="20" s="1"/>
  <c r="I107480" i="20" s="1"/>
  <c r="G107481" i="20"/>
  <c r="H107481" i="20" s="1"/>
  <c r="I107481" i="20" s="1"/>
  <c r="G107482" i="20"/>
  <c r="H107482" i="20" s="1"/>
  <c r="I107482" i="20" s="1"/>
  <c r="G107483" i="20"/>
  <c r="H107483" i="20" s="1"/>
  <c r="I107483" i="20" s="1"/>
  <c r="G107484" i="20"/>
  <c r="H107484" i="20" s="1"/>
  <c r="I107484" i="20" s="1"/>
  <c r="G107485" i="20"/>
  <c r="H107485" i="20" s="1"/>
  <c r="I107485" i="20" s="1"/>
  <c r="G107486" i="20"/>
  <c r="H107486" i="20" s="1"/>
  <c r="I107486" i="20" s="1"/>
  <c r="G107487" i="20"/>
  <c r="H107487" i="20" s="1"/>
  <c r="I107487" i="20" s="1"/>
  <c r="G107488" i="20"/>
  <c r="H107488" i="20" s="1"/>
  <c r="I107488" i="20" s="1"/>
  <c r="G107489" i="20"/>
  <c r="H107489" i="20" s="1"/>
  <c r="I107489" i="20" s="1"/>
  <c r="G107490" i="20"/>
  <c r="H107490" i="20" s="1"/>
  <c r="I107490" i="20" s="1"/>
  <c r="G107491" i="20"/>
  <c r="H107491" i="20" s="1"/>
  <c r="I107491" i="20" s="1"/>
  <c r="G107492" i="20"/>
  <c r="H107492" i="20" s="1"/>
  <c r="I107492" i="20" s="1"/>
  <c r="G107493" i="20"/>
  <c r="H107493" i="20" s="1"/>
  <c r="I107493" i="20" s="1"/>
  <c r="G107494" i="20"/>
  <c r="H107494" i="20" s="1"/>
  <c r="I107494" i="20" s="1"/>
  <c r="G107495" i="20"/>
  <c r="H107495" i="20" s="1"/>
  <c r="I107495" i="20" s="1"/>
  <c r="G107496" i="20"/>
  <c r="H107496" i="20" s="1"/>
  <c r="I107496" i="20" s="1"/>
  <c r="G107497" i="20"/>
  <c r="H107497" i="20" s="1"/>
  <c r="I107497" i="20" s="1"/>
  <c r="G107498" i="20"/>
  <c r="H107498" i="20" s="1"/>
  <c r="I107498" i="20" s="1"/>
  <c r="G107499" i="20"/>
  <c r="H107499" i="20" s="1"/>
  <c r="I107499" i="20" s="1"/>
  <c r="G107500" i="20"/>
  <c r="H107500" i="20" s="1"/>
  <c r="I107500" i="20" s="1"/>
  <c r="G107501" i="20"/>
  <c r="H107501" i="20" s="1"/>
  <c r="I107501" i="20" s="1"/>
  <c r="G107502" i="20"/>
  <c r="H107502" i="20" s="1"/>
  <c r="I107502" i="20" s="1"/>
  <c r="G107503" i="20"/>
  <c r="H107503" i="20" s="1"/>
  <c r="I107503" i="20" s="1"/>
  <c r="G107504" i="20"/>
  <c r="H107504" i="20" s="1"/>
  <c r="I107504" i="20" s="1"/>
  <c r="G107505" i="20"/>
  <c r="H107505" i="20" s="1"/>
  <c r="I107505" i="20" s="1"/>
  <c r="G107506" i="20"/>
  <c r="H107506" i="20" s="1"/>
  <c r="I107506" i="20" s="1"/>
  <c r="G107507" i="20"/>
  <c r="H107507" i="20" s="1"/>
  <c r="I107507" i="20" s="1"/>
  <c r="G107508" i="20"/>
  <c r="H107508" i="20" s="1"/>
  <c r="I107508" i="20" s="1"/>
  <c r="G107509" i="20"/>
  <c r="H107509" i="20" s="1"/>
  <c r="I107509" i="20" s="1"/>
  <c r="G107510" i="20"/>
  <c r="H107510" i="20" s="1"/>
  <c r="I107510" i="20" s="1"/>
  <c r="G107511" i="20"/>
  <c r="H107511" i="20" s="1"/>
  <c r="I107511" i="20" s="1"/>
  <c r="G107512" i="20"/>
  <c r="H107512" i="20" s="1"/>
  <c r="I107512" i="20" s="1"/>
  <c r="G107513" i="20"/>
  <c r="H107513" i="20" s="1"/>
  <c r="I107513" i="20" s="1"/>
  <c r="G107514" i="20"/>
  <c r="H107514" i="20" s="1"/>
  <c r="I107514" i="20" s="1"/>
  <c r="G107515" i="20"/>
  <c r="H107515" i="20" s="1"/>
  <c r="I107515" i="20" s="1"/>
  <c r="G107516" i="20"/>
  <c r="H107516" i="20" s="1"/>
  <c r="I107516" i="20" s="1"/>
  <c r="G107517" i="20"/>
  <c r="H107517" i="20" s="1"/>
  <c r="I107517" i="20" s="1"/>
  <c r="G107518" i="20"/>
  <c r="H107518" i="20" s="1"/>
  <c r="I107518" i="20" s="1"/>
  <c r="G107519" i="20"/>
  <c r="H107519" i="20" s="1"/>
  <c r="I107519" i="20" s="1"/>
  <c r="G107520" i="20"/>
  <c r="H107520" i="20" s="1"/>
  <c r="I107520" i="20" s="1"/>
  <c r="G107521" i="20"/>
  <c r="H107521" i="20" s="1"/>
  <c r="I107521" i="20" s="1"/>
  <c r="G107522" i="20"/>
  <c r="H107522" i="20" s="1"/>
  <c r="I107522" i="20" s="1"/>
  <c r="G107523" i="20"/>
  <c r="H107523" i="20" s="1"/>
  <c r="I107523" i="20" s="1"/>
  <c r="G107524" i="20"/>
  <c r="H107524" i="20" s="1"/>
  <c r="I107524" i="20" s="1"/>
  <c r="G107525" i="20"/>
  <c r="H107525" i="20" s="1"/>
  <c r="I107525" i="20" s="1"/>
  <c r="G107526" i="20"/>
  <c r="H107526" i="20" s="1"/>
  <c r="I107526" i="20" s="1"/>
  <c r="G107527" i="20"/>
  <c r="H107527" i="20" s="1"/>
  <c r="I107527" i="20" s="1"/>
  <c r="G107528" i="20"/>
  <c r="H107528" i="20" s="1"/>
  <c r="I107528" i="20" s="1"/>
  <c r="G107529" i="20"/>
  <c r="H107529" i="20" s="1"/>
  <c r="I107529" i="20" s="1"/>
  <c r="G107530" i="20"/>
  <c r="H107530" i="20" s="1"/>
  <c r="I107530" i="20" s="1"/>
  <c r="G107531" i="20"/>
  <c r="H107531" i="20" s="1"/>
  <c r="I107531" i="20" s="1"/>
  <c r="G107532" i="20"/>
  <c r="H107532" i="20" s="1"/>
  <c r="I107532" i="20" s="1"/>
  <c r="G107533" i="20"/>
  <c r="H107533" i="20" s="1"/>
  <c r="I107533" i="20" s="1"/>
  <c r="G107534" i="20"/>
  <c r="H107534" i="20" s="1"/>
  <c r="I107534" i="20" s="1"/>
  <c r="G107535" i="20"/>
  <c r="H107535" i="20" s="1"/>
  <c r="I107535" i="20" s="1"/>
  <c r="G107536" i="20"/>
  <c r="H107536" i="20" s="1"/>
  <c r="I107536" i="20" s="1"/>
  <c r="G107537" i="20"/>
  <c r="H107537" i="20" s="1"/>
  <c r="I107537" i="20" s="1"/>
  <c r="G107538" i="20"/>
  <c r="H107538" i="20" s="1"/>
  <c r="I107538" i="20" s="1"/>
  <c r="G107539" i="20"/>
  <c r="H107539" i="20" s="1"/>
  <c r="I107539" i="20" s="1"/>
  <c r="G107540" i="20"/>
  <c r="H107540" i="20" s="1"/>
  <c r="I107540" i="20" s="1"/>
  <c r="G107541" i="20"/>
  <c r="H107541" i="20" s="1"/>
  <c r="I107541" i="20" s="1"/>
  <c r="G107542" i="20"/>
  <c r="H107542" i="20" s="1"/>
  <c r="I107542" i="20" s="1"/>
  <c r="G107543" i="20"/>
  <c r="H107543" i="20" s="1"/>
  <c r="I107543" i="20" s="1"/>
  <c r="G107544" i="20"/>
  <c r="H107544" i="20" s="1"/>
  <c r="I107544" i="20" s="1"/>
  <c r="G107545" i="20"/>
  <c r="H107545" i="20" s="1"/>
  <c r="I107545" i="20" s="1"/>
  <c r="G107546" i="20"/>
  <c r="H107546" i="20" s="1"/>
  <c r="I107546" i="20" s="1"/>
  <c r="G107547" i="20"/>
  <c r="H107547" i="20" s="1"/>
  <c r="I107547" i="20" s="1"/>
  <c r="G107548" i="20"/>
  <c r="H107548" i="20" s="1"/>
  <c r="I107548" i="20" s="1"/>
  <c r="G107549" i="20"/>
  <c r="H107549" i="20" s="1"/>
  <c r="I107549" i="20" s="1"/>
  <c r="G107550" i="20"/>
  <c r="H107550" i="20" s="1"/>
  <c r="I107550" i="20" s="1"/>
  <c r="G107551" i="20"/>
  <c r="H107551" i="20" s="1"/>
  <c r="I107551" i="20" s="1"/>
  <c r="G107552" i="20"/>
  <c r="H107552" i="20" s="1"/>
  <c r="I107552" i="20" s="1"/>
  <c r="G107553" i="20"/>
  <c r="H107553" i="20" s="1"/>
  <c r="I107553" i="20" s="1"/>
  <c r="G107554" i="20"/>
  <c r="H107554" i="20" s="1"/>
  <c r="I107554" i="20" s="1"/>
  <c r="G107555" i="20"/>
  <c r="H107555" i="20" s="1"/>
  <c r="I107555" i="20" s="1"/>
  <c r="G107556" i="20"/>
  <c r="H107556" i="20" s="1"/>
  <c r="I107556" i="20" s="1"/>
  <c r="G107557" i="20"/>
  <c r="H107557" i="20" s="1"/>
  <c r="I107557" i="20" s="1"/>
  <c r="G107558" i="20"/>
  <c r="H107558" i="20" s="1"/>
  <c r="I107558" i="20" s="1"/>
  <c r="G107559" i="20"/>
  <c r="H107559" i="20" s="1"/>
  <c r="I107559" i="20" s="1"/>
  <c r="G107560" i="20"/>
  <c r="H107560" i="20" s="1"/>
  <c r="I107560" i="20" s="1"/>
  <c r="G107561" i="20"/>
  <c r="H107561" i="20" s="1"/>
  <c r="I107561" i="20" s="1"/>
  <c r="G107562" i="20"/>
  <c r="H107562" i="20" s="1"/>
  <c r="I107562" i="20" s="1"/>
  <c r="G107563" i="20"/>
  <c r="H107563" i="20" s="1"/>
  <c r="I107563" i="20" s="1"/>
  <c r="G107564" i="20"/>
  <c r="H107564" i="20" s="1"/>
  <c r="I107564" i="20" s="1"/>
  <c r="G107565" i="20"/>
  <c r="H107565" i="20" s="1"/>
  <c r="I107565" i="20" s="1"/>
  <c r="G107566" i="20"/>
  <c r="H107566" i="20" s="1"/>
  <c r="I107566" i="20" s="1"/>
  <c r="G107567" i="20"/>
  <c r="H107567" i="20" s="1"/>
  <c r="I107567" i="20" s="1"/>
  <c r="G107568" i="20"/>
  <c r="H107568" i="20" s="1"/>
  <c r="I107568" i="20" s="1"/>
  <c r="G107569" i="20"/>
  <c r="H107569" i="20" s="1"/>
  <c r="I107569" i="20" s="1"/>
  <c r="G107570" i="20"/>
  <c r="H107570" i="20" s="1"/>
  <c r="I107570" i="20" s="1"/>
  <c r="G107571" i="20"/>
  <c r="H107571" i="20" s="1"/>
  <c r="I107571" i="20" s="1"/>
  <c r="G107572" i="20"/>
  <c r="H107572" i="20" s="1"/>
  <c r="I107572" i="20" s="1"/>
  <c r="G107573" i="20"/>
  <c r="H107573" i="20" s="1"/>
  <c r="I107573" i="20" s="1"/>
  <c r="G107574" i="20"/>
  <c r="H107574" i="20" s="1"/>
  <c r="I107574" i="20" s="1"/>
  <c r="G107575" i="20"/>
  <c r="H107575" i="20" s="1"/>
  <c r="I107575" i="20" s="1"/>
  <c r="G107576" i="20"/>
  <c r="H107576" i="20" s="1"/>
  <c r="I107576" i="20" s="1"/>
  <c r="G107577" i="20"/>
  <c r="H107577" i="20" s="1"/>
  <c r="I107577" i="20" s="1"/>
  <c r="G107578" i="20"/>
  <c r="H107578" i="20" s="1"/>
  <c r="I107578" i="20" s="1"/>
  <c r="G107579" i="20"/>
  <c r="H107579" i="20" s="1"/>
  <c r="I107579" i="20" s="1"/>
  <c r="G107580" i="20"/>
  <c r="H107580" i="20" s="1"/>
  <c r="I107580" i="20" s="1"/>
  <c r="G107581" i="20"/>
  <c r="H107581" i="20" s="1"/>
  <c r="I107581" i="20" s="1"/>
  <c r="G107582" i="20"/>
  <c r="H107582" i="20" s="1"/>
  <c r="I107582" i="20" s="1"/>
  <c r="G107583" i="20"/>
  <c r="H107583" i="20" s="1"/>
  <c r="I107583" i="20" s="1"/>
  <c r="G107584" i="20"/>
  <c r="H107584" i="20" s="1"/>
  <c r="I107584" i="20" s="1"/>
  <c r="G107585" i="20"/>
  <c r="H107585" i="20" s="1"/>
  <c r="I107585" i="20" s="1"/>
  <c r="G107586" i="20"/>
  <c r="H107586" i="20" s="1"/>
  <c r="I107586" i="20" s="1"/>
  <c r="G107587" i="20"/>
  <c r="H107587" i="20" s="1"/>
  <c r="I107587" i="20" s="1"/>
  <c r="G107588" i="20"/>
  <c r="H107588" i="20" s="1"/>
  <c r="I107588" i="20" s="1"/>
  <c r="G107589" i="20"/>
  <c r="H107589" i="20" s="1"/>
  <c r="I107589" i="20" s="1"/>
  <c r="G107590" i="20"/>
  <c r="H107590" i="20" s="1"/>
  <c r="I107590" i="20" s="1"/>
  <c r="G107591" i="20"/>
  <c r="H107591" i="20" s="1"/>
  <c r="I107591" i="20" s="1"/>
  <c r="G107592" i="20"/>
  <c r="H107592" i="20" s="1"/>
  <c r="I107592" i="20" s="1"/>
  <c r="G107593" i="20"/>
  <c r="H107593" i="20" s="1"/>
  <c r="I107593" i="20" s="1"/>
  <c r="G107594" i="20"/>
  <c r="H107594" i="20" s="1"/>
  <c r="I107594" i="20" s="1"/>
  <c r="G107595" i="20"/>
  <c r="H107595" i="20" s="1"/>
  <c r="I107595" i="20" s="1"/>
  <c r="G107596" i="20"/>
  <c r="H107596" i="20" s="1"/>
  <c r="I107596" i="20" s="1"/>
  <c r="G107597" i="20"/>
  <c r="H107597" i="20" s="1"/>
  <c r="I107597" i="20" s="1"/>
  <c r="G107598" i="20"/>
  <c r="H107598" i="20" s="1"/>
  <c r="I107598" i="20" s="1"/>
  <c r="G107599" i="20"/>
  <c r="H107599" i="20" s="1"/>
  <c r="I107599" i="20" s="1"/>
  <c r="G107600" i="20"/>
  <c r="H107600" i="20" s="1"/>
  <c r="I107600" i="20" s="1"/>
  <c r="G107601" i="20"/>
  <c r="H107601" i="20" s="1"/>
  <c r="I107601" i="20" s="1"/>
  <c r="G107602" i="20"/>
  <c r="H107602" i="20" s="1"/>
  <c r="I107602" i="20" s="1"/>
  <c r="G107603" i="20"/>
  <c r="H107603" i="20" s="1"/>
  <c r="I107603" i="20" s="1"/>
  <c r="G107604" i="20"/>
  <c r="H107604" i="20" s="1"/>
  <c r="I107604" i="20" s="1"/>
  <c r="G107605" i="20"/>
  <c r="H107605" i="20" s="1"/>
  <c r="I107605" i="20" s="1"/>
  <c r="G107606" i="20"/>
  <c r="H107606" i="20" s="1"/>
  <c r="I107606" i="20" s="1"/>
  <c r="G107607" i="20"/>
  <c r="H107607" i="20" s="1"/>
  <c r="I107607" i="20" s="1"/>
  <c r="G107608" i="20"/>
  <c r="H107608" i="20" s="1"/>
  <c r="I107608" i="20" s="1"/>
  <c r="G107609" i="20"/>
  <c r="H107609" i="20" s="1"/>
  <c r="I107609" i="20" s="1"/>
  <c r="G107610" i="20"/>
  <c r="H107610" i="20" s="1"/>
  <c r="I107610" i="20" s="1"/>
  <c r="G107611" i="20"/>
  <c r="H107611" i="20" s="1"/>
  <c r="I107611" i="20" s="1"/>
  <c r="G107612" i="20"/>
  <c r="H107612" i="20" s="1"/>
  <c r="I107612" i="20" s="1"/>
  <c r="G107613" i="20"/>
  <c r="H107613" i="20" s="1"/>
  <c r="I107613" i="20" s="1"/>
  <c r="G107614" i="20"/>
  <c r="H107614" i="20" s="1"/>
  <c r="I107614" i="20" s="1"/>
  <c r="G107615" i="20"/>
  <c r="H107615" i="20" s="1"/>
  <c r="I107615" i="20" s="1"/>
  <c r="G107616" i="20"/>
  <c r="H107616" i="20" s="1"/>
  <c r="I107616" i="20" s="1"/>
  <c r="G107617" i="20"/>
  <c r="H107617" i="20" s="1"/>
  <c r="I107617" i="20" s="1"/>
  <c r="G107618" i="20"/>
  <c r="H107618" i="20" s="1"/>
  <c r="I107618" i="20" s="1"/>
  <c r="G107619" i="20"/>
  <c r="H107619" i="20" s="1"/>
  <c r="I107619" i="20" s="1"/>
  <c r="G107620" i="20"/>
  <c r="H107620" i="20" s="1"/>
  <c r="I107620" i="20" s="1"/>
  <c r="G107621" i="20"/>
  <c r="H107621" i="20" s="1"/>
  <c r="I107621" i="20" s="1"/>
  <c r="G107622" i="20"/>
  <c r="H107622" i="20" s="1"/>
  <c r="I107622" i="20" s="1"/>
  <c r="G107623" i="20"/>
  <c r="H107623" i="20" s="1"/>
  <c r="I107623" i="20" s="1"/>
  <c r="G107624" i="20"/>
  <c r="H107624" i="20" s="1"/>
  <c r="I107624" i="20" s="1"/>
  <c r="G107625" i="20"/>
  <c r="H107625" i="20" s="1"/>
  <c r="I107625" i="20" s="1"/>
  <c r="G107626" i="20"/>
  <c r="H107626" i="20" s="1"/>
  <c r="I107626" i="20" s="1"/>
  <c r="G107627" i="20"/>
  <c r="H107627" i="20" s="1"/>
  <c r="I107627" i="20" s="1"/>
  <c r="G107628" i="20"/>
  <c r="H107628" i="20" s="1"/>
  <c r="I107628" i="20" s="1"/>
  <c r="G107629" i="20"/>
  <c r="H107629" i="20" s="1"/>
  <c r="I107629" i="20" s="1"/>
  <c r="G107630" i="20"/>
  <c r="H107630" i="20" s="1"/>
  <c r="I107630" i="20" s="1"/>
  <c r="G107631" i="20"/>
  <c r="H107631" i="20" s="1"/>
  <c r="I107631" i="20" s="1"/>
  <c r="G107632" i="20"/>
  <c r="H107632" i="20" s="1"/>
  <c r="I107632" i="20" s="1"/>
  <c r="G107633" i="20"/>
  <c r="H107633" i="20" s="1"/>
  <c r="I107633" i="20" s="1"/>
  <c r="G107634" i="20"/>
  <c r="H107634" i="20" s="1"/>
  <c r="I107634" i="20" s="1"/>
  <c r="G107635" i="20"/>
  <c r="H107635" i="20" s="1"/>
  <c r="I107635" i="20" s="1"/>
  <c r="G107636" i="20"/>
  <c r="H107636" i="20" s="1"/>
  <c r="I107636" i="20" s="1"/>
  <c r="G107637" i="20"/>
  <c r="H107637" i="20" s="1"/>
  <c r="I107637" i="20" s="1"/>
  <c r="G107638" i="20"/>
  <c r="H107638" i="20" s="1"/>
  <c r="I107638" i="20" s="1"/>
  <c r="G107639" i="20"/>
  <c r="H107639" i="20" s="1"/>
  <c r="I107639" i="20" s="1"/>
  <c r="G107640" i="20"/>
  <c r="H107640" i="20" s="1"/>
  <c r="I107640" i="20" s="1"/>
  <c r="G107641" i="20"/>
  <c r="H107641" i="20" s="1"/>
  <c r="I107641" i="20" s="1"/>
  <c r="G107642" i="20"/>
  <c r="H107642" i="20" s="1"/>
  <c r="I107642" i="20" s="1"/>
  <c r="G107643" i="20"/>
  <c r="H107643" i="20" s="1"/>
  <c r="I107643" i="20" s="1"/>
  <c r="G107644" i="20"/>
  <c r="H107644" i="20" s="1"/>
  <c r="I107644" i="20" s="1"/>
  <c r="G107645" i="20"/>
  <c r="H107645" i="20" s="1"/>
  <c r="I107645" i="20" s="1"/>
  <c r="G107646" i="20"/>
  <c r="H107646" i="20" s="1"/>
  <c r="I107646" i="20" s="1"/>
  <c r="G107647" i="20"/>
  <c r="H107647" i="20" s="1"/>
  <c r="I107647" i="20" s="1"/>
  <c r="G107648" i="20"/>
  <c r="H107648" i="20" s="1"/>
  <c r="I107648" i="20" s="1"/>
  <c r="G107649" i="20"/>
  <c r="H107649" i="20" s="1"/>
  <c r="I107649" i="20" s="1"/>
  <c r="G107650" i="20"/>
  <c r="H107650" i="20" s="1"/>
  <c r="I107650" i="20" s="1"/>
  <c r="G107651" i="20"/>
  <c r="H107651" i="20" s="1"/>
  <c r="I107651" i="20" s="1"/>
  <c r="G107652" i="20"/>
  <c r="H107652" i="20" s="1"/>
  <c r="I107652" i="20" s="1"/>
  <c r="G107653" i="20"/>
  <c r="H107653" i="20" s="1"/>
  <c r="I107653" i="20" s="1"/>
  <c r="G107654" i="20"/>
  <c r="H107654" i="20" s="1"/>
  <c r="I107654" i="20" s="1"/>
  <c r="G107655" i="20"/>
  <c r="H107655" i="20" s="1"/>
  <c r="I107655" i="20" s="1"/>
  <c r="G107656" i="20"/>
  <c r="H107656" i="20" s="1"/>
  <c r="I107656" i="20" s="1"/>
  <c r="G107657" i="20"/>
  <c r="H107657" i="20" s="1"/>
  <c r="I107657" i="20" s="1"/>
  <c r="G107658" i="20"/>
  <c r="H107658" i="20" s="1"/>
  <c r="I107658" i="20" s="1"/>
  <c r="G107659" i="20"/>
  <c r="H107659" i="20" s="1"/>
  <c r="I107659" i="20" s="1"/>
  <c r="G107660" i="20"/>
  <c r="H107660" i="20" s="1"/>
  <c r="I107660" i="20" s="1"/>
  <c r="G107661" i="20"/>
  <c r="H107661" i="20" s="1"/>
  <c r="I107661" i="20" s="1"/>
  <c r="G107662" i="20"/>
  <c r="H107662" i="20" s="1"/>
  <c r="I107662" i="20" s="1"/>
  <c r="G107663" i="20"/>
  <c r="H107663" i="20" s="1"/>
  <c r="I107663" i="20" s="1"/>
  <c r="G107664" i="20"/>
  <c r="H107664" i="20" s="1"/>
  <c r="I107664" i="20" s="1"/>
  <c r="G107665" i="20"/>
  <c r="H107665" i="20" s="1"/>
  <c r="I107665" i="20" s="1"/>
  <c r="G107666" i="20"/>
  <c r="H107666" i="20" s="1"/>
  <c r="I107666" i="20" s="1"/>
  <c r="G107667" i="20"/>
  <c r="H107667" i="20" s="1"/>
  <c r="I107667" i="20" s="1"/>
  <c r="G107668" i="20"/>
  <c r="H107668" i="20" s="1"/>
  <c r="I107668" i="20" s="1"/>
  <c r="G107669" i="20"/>
  <c r="H107669" i="20" s="1"/>
  <c r="I107669" i="20" s="1"/>
  <c r="G107670" i="20"/>
  <c r="H107670" i="20" s="1"/>
  <c r="I107670" i="20" s="1"/>
  <c r="G107671" i="20"/>
  <c r="H107671" i="20" s="1"/>
  <c r="I107671" i="20" s="1"/>
  <c r="G107672" i="20"/>
  <c r="H107672" i="20" s="1"/>
  <c r="I107672" i="20" s="1"/>
  <c r="G107673" i="20"/>
  <c r="H107673" i="20" s="1"/>
  <c r="I107673" i="20" s="1"/>
  <c r="G107674" i="20"/>
  <c r="H107674" i="20" s="1"/>
  <c r="I107674" i="20" s="1"/>
  <c r="G107675" i="20"/>
  <c r="H107675" i="20" s="1"/>
  <c r="I107675" i="20" s="1"/>
  <c r="G107676" i="20"/>
  <c r="H107676" i="20" s="1"/>
  <c r="I107676" i="20" s="1"/>
  <c r="G107677" i="20"/>
  <c r="H107677" i="20" s="1"/>
  <c r="I107677" i="20" s="1"/>
  <c r="G107678" i="20"/>
  <c r="H107678" i="20" s="1"/>
  <c r="I107678" i="20" s="1"/>
  <c r="G107679" i="20"/>
  <c r="H107679" i="20" s="1"/>
  <c r="I107679" i="20" s="1"/>
  <c r="G107680" i="20"/>
  <c r="H107680" i="20" s="1"/>
  <c r="I107680" i="20" s="1"/>
  <c r="G107681" i="20"/>
  <c r="H107681" i="20" s="1"/>
  <c r="I107681" i="20" s="1"/>
  <c r="G107682" i="20"/>
  <c r="H107682" i="20" s="1"/>
  <c r="I107682" i="20" s="1"/>
  <c r="G107683" i="20"/>
  <c r="H107683" i="20" s="1"/>
  <c r="I107683" i="20" s="1"/>
  <c r="G107684" i="20"/>
  <c r="H107684" i="20" s="1"/>
  <c r="I107684" i="20" s="1"/>
  <c r="G107685" i="20"/>
  <c r="H107685" i="20" s="1"/>
  <c r="I107685" i="20" s="1"/>
  <c r="G107686" i="20"/>
  <c r="H107686" i="20" s="1"/>
  <c r="I107686" i="20" s="1"/>
  <c r="G107687" i="20"/>
  <c r="H107687" i="20" s="1"/>
  <c r="I107687" i="20" s="1"/>
  <c r="G107688" i="20"/>
  <c r="H107688" i="20" s="1"/>
  <c r="I107688" i="20" s="1"/>
  <c r="G107689" i="20"/>
  <c r="H107689" i="20" s="1"/>
  <c r="I107689" i="20" s="1"/>
  <c r="G107690" i="20"/>
  <c r="H107690" i="20" s="1"/>
  <c r="I107690" i="20" s="1"/>
  <c r="G107691" i="20"/>
  <c r="H107691" i="20" s="1"/>
  <c r="I107691" i="20" s="1"/>
  <c r="G107692" i="20"/>
  <c r="H107692" i="20" s="1"/>
  <c r="I107692" i="20" s="1"/>
  <c r="G107693" i="20"/>
  <c r="H107693" i="20" s="1"/>
  <c r="I107693" i="20" s="1"/>
  <c r="G107694" i="20"/>
  <c r="H107694" i="20" s="1"/>
  <c r="I107694" i="20" s="1"/>
  <c r="G107695" i="20"/>
  <c r="H107695" i="20" s="1"/>
  <c r="I107695" i="20" s="1"/>
  <c r="G107696" i="20"/>
  <c r="H107696" i="20" s="1"/>
  <c r="I107696" i="20" s="1"/>
  <c r="G107697" i="20"/>
  <c r="H107697" i="20" s="1"/>
  <c r="I107697" i="20" s="1"/>
  <c r="G107698" i="20"/>
  <c r="H107698" i="20" s="1"/>
  <c r="I107698" i="20" s="1"/>
  <c r="G107699" i="20"/>
  <c r="H107699" i="20" s="1"/>
  <c r="I107699" i="20" s="1"/>
  <c r="G107700" i="20"/>
  <c r="H107700" i="20" s="1"/>
  <c r="I107700" i="20" s="1"/>
  <c r="G107701" i="20"/>
  <c r="H107701" i="20" s="1"/>
  <c r="I107701" i="20" s="1"/>
  <c r="G107702" i="20"/>
  <c r="H107702" i="20" s="1"/>
  <c r="I107702" i="20" s="1"/>
  <c r="G107703" i="20"/>
  <c r="H107703" i="20" s="1"/>
  <c r="I107703" i="20" s="1"/>
  <c r="G107704" i="20"/>
  <c r="H107704" i="20" s="1"/>
  <c r="I107704" i="20" s="1"/>
  <c r="G107705" i="20"/>
  <c r="H107705" i="20" s="1"/>
  <c r="I107705" i="20" s="1"/>
  <c r="G107706" i="20"/>
  <c r="H107706" i="20" s="1"/>
  <c r="I107706" i="20" s="1"/>
  <c r="G107707" i="20"/>
  <c r="H107707" i="20" s="1"/>
  <c r="I107707" i="20" s="1"/>
  <c r="G107708" i="20"/>
  <c r="H107708" i="20" s="1"/>
  <c r="I107708" i="20" s="1"/>
  <c r="G107709" i="20"/>
  <c r="H107709" i="20" s="1"/>
  <c r="I107709" i="20" s="1"/>
  <c r="G107710" i="20"/>
  <c r="H107710" i="20" s="1"/>
  <c r="I107710" i="20" s="1"/>
  <c r="G107711" i="20"/>
  <c r="H107711" i="20" s="1"/>
  <c r="I107711" i="20" s="1"/>
  <c r="G107712" i="20"/>
  <c r="H107712" i="20" s="1"/>
  <c r="I107712" i="20" s="1"/>
  <c r="G107713" i="20"/>
  <c r="H107713" i="20" s="1"/>
  <c r="I107713" i="20" s="1"/>
  <c r="G107714" i="20"/>
  <c r="H107714" i="20" s="1"/>
  <c r="I107714" i="20" s="1"/>
  <c r="G107715" i="20"/>
  <c r="H107715" i="20" s="1"/>
  <c r="I107715" i="20" s="1"/>
  <c r="G107716" i="20"/>
  <c r="H107716" i="20" s="1"/>
  <c r="I107716" i="20" s="1"/>
  <c r="G107717" i="20"/>
  <c r="H107717" i="20" s="1"/>
  <c r="I107717" i="20" s="1"/>
  <c r="G107718" i="20"/>
  <c r="H107718" i="20" s="1"/>
  <c r="I107718" i="20" s="1"/>
  <c r="G107719" i="20"/>
  <c r="H107719" i="20" s="1"/>
  <c r="I107719" i="20" s="1"/>
  <c r="G107720" i="20"/>
  <c r="H107720" i="20" s="1"/>
  <c r="I107720" i="20" s="1"/>
  <c r="G107721" i="20"/>
  <c r="H107721" i="20" s="1"/>
  <c r="I107721" i="20" s="1"/>
  <c r="G107722" i="20"/>
  <c r="H107722" i="20" s="1"/>
  <c r="I107722" i="20" s="1"/>
  <c r="G107723" i="20"/>
  <c r="H107723" i="20" s="1"/>
  <c r="I107723" i="20" s="1"/>
  <c r="G107724" i="20"/>
  <c r="H107724" i="20" s="1"/>
  <c r="I107724" i="20" s="1"/>
  <c r="G107725" i="20"/>
  <c r="H107725" i="20" s="1"/>
  <c r="I107725" i="20" s="1"/>
  <c r="G107726" i="20"/>
  <c r="H107726" i="20" s="1"/>
  <c r="I107726" i="20" s="1"/>
  <c r="G107727" i="20"/>
  <c r="H107727" i="20" s="1"/>
  <c r="I107727" i="20" s="1"/>
  <c r="G107728" i="20"/>
  <c r="H107728" i="20" s="1"/>
  <c r="I107728" i="20" s="1"/>
  <c r="G107729" i="20"/>
  <c r="H107729" i="20" s="1"/>
  <c r="I107729" i="20" s="1"/>
  <c r="G107730" i="20"/>
  <c r="H107730" i="20" s="1"/>
  <c r="I107730" i="20" s="1"/>
  <c r="G107731" i="20"/>
  <c r="H107731" i="20" s="1"/>
  <c r="I107731" i="20" s="1"/>
  <c r="G107732" i="20"/>
  <c r="H107732" i="20" s="1"/>
  <c r="I107732" i="20" s="1"/>
  <c r="G107733" i="20"/>
  <c r="H107733" i="20" s="1"/>
  <c r="I107733" i="20" s="1"/>
  <c r="G107734" i="20"/>
  <c r="H107734" i="20" s="1"/>
  <c r="I107734" i="20" s="1"/>
  <c r="G107735" i="20"/>
  <c r="H107735" i="20" s="1"/>
  <c r="I107735" i="20" s="1"/>
  <c r="G107736" i="20"/>
  <c r="H107736" i="20" s="1"/>
  <c r="I107736" i="20" s="1"/>
  <c r="G107737" i="20"/>
  <c r="H107737" i="20" s="1"/>
  <c r="I107737" i="20" s="1"/>
  <c r="G107738" i="20"/>
  <c r="H107738" i="20" s="1"/>
  <c r="I107738" i="20" s="1"/>
  <c r="G107739" i="20"/>
  <c r="H107739" i="20" s="1"/>
  <c r="I107739" i="20" s="1"/>
  <c r="G107740" i="20"/>
  <c r="H107740" i="20" s="1"/>
  <c r="I107740" i="20" s="1"/>
  <c r="G107741" i="20"/>
  <c r="H107741" i="20" s="1"/>
  <c r="I107741" i="20" s="1"/>
  <c r="G107742" i="20"/>
  <c r="H107742" i="20" s="1"/>
  <c r="I107742" i="20" s="1"/>
  <c r="G107743" i="20"/>
  <c r="H107743" i="20" s="1"/>
  <c r="I107743" i="20" s="1"/>
  <c r="G107744" i="20"/>
  <c r="H107744" i="20" s="1"/>
  <c r="I107744" i="20" s="1"/>
  <c r="G107745" i="20"/>
  <c r="H107745" i="20" s="1"/>
  <c r="I107745" i="20" s="1"/>
  <c r="G107746" i="20"/>
  <c r="H107746" i="20" s="1"/>
  <c r="I107746" i="20" s="1"/>
  <c r="G107747" i="20"/>
  <c r="H107747" i="20" s="1"/>
  <c r="I107747" i="20" s="1"/>
  <c r="G107748" i="20"/>
  <c r="H107748" i="20" s="1"/>
  <c r="I107748" i="20" s="1"/>
  <c r="G107749" i="20"/>
  <c r="H107749" i="20" s="1"/>
  <c r="I107749" i="20" s="1"/>
  <c r="G107750" i="20"/>
  <c r="H107750" i="20" s="1"/>
  <c r="I107750" i="20" s="1"/>
  <c r="G107751" i="20"/>
  <c r="H107751" i="20" s="1"/>
  <c r="I107751" i="20" s="1"/>
  <c r="G107752" i="20"/>
  <c r="H107752" i="20" s="1"/>
  <c r="I107752" i="20" s="1"/>
  <c r="G107753" i="20"/>
  <c r="H107753" i="20" s="1"/>
  <c r="I107753" i="20" s="1"/>
  <c r="G107754" i="20"/>
  <c r="H107754" i="20" s="1"/>
  <c r="I107754" i="20" s="1"/>
  <c r="G107755" i="20"/>
  <c r="H107755" i="20" s="1"/>
  <c r="I107755" i="20" s="1"/>
  <c r="G107756" i="20"/>
  <c r="H107756" i="20" s="1"/>
  <c r="I107756" i="20" s="1"/>
  <c r="G107757" i="20"/>
  <c r="H107757" i="20" s="1"/>
  <c r="I107757" i="20" s="1"/>
  <c r="G107758" i="20"/>
  <c r="H107758" i="20" s="1"/>
  <c r="I107758" i="20" s="1"/>
  <c r="G107759" i="20"/>
  <c r="H107759" i="20" s="1"/>
  <c r="I107759" i="20" s="1"/>
  <c r="G107760" i="20"/>
  <c r="H107760" i="20" s="1"/>
  <c r="I107760" i="20" s="1"/>
  <c r="G107761" i="20"/>
  <c r="H107761" i="20" s="1"/>
  <c r="I107761" i="20" s="1"/>
  <c r="G107762" i="20"/>
  <c r="H107762" i="20" s="1"/>
  <c r="I107762" i="20" s="1"/>
  <c r="G107763" i="20"/>
  <c r="H107763" i="20" s="1"/>
  <c r="I107763" i="20" s="1"/>
  <c r="G107764" i="20"/>
  <c r="H107764" i="20" s="1"/>
  <c r="I107764" i="20" s="1"/>
  <c r="G107765" i="20"/>
  <c r="H107765" i="20" s="1"/>
  <c r="I107765" i="20" s="1"/>
  <c r="G107766" i="20"/>
  <c r="H107766" i="20" s="1"/>
  <c r="I107766" i="20" s="1"/>
  <c r="G107767" i="20"/>
  <c r="H107767" i="20" s="1"/>
  <c r="I107767" i="20" s="1"/>
  <c r="G107768" i="20"/>
  <c r="H107768" i="20" s="1"/>
  <c r="I107768" i="20" s="1"/>
  <c r="G107769" i="20"/>
  <c r="H107769" i="20" s="1"/>
  <c r="I107769" i="20" s="1"/>
  <c r="G107770" i="20"/>
  <c r="H107770" i="20" s="1"/>
  <c r="I107770" i="20" s="1"/>
  <c r="G107771" i="20"/>
  <c r="H107771" i="20" s="1"/>
  <c r="I107771" i="20" s="1"/>
  <c r="G107772" i="20"/>
  <c r="H107772" i="20" s="1"/>
  <c r="I107772" i="20" s="1"/>
  <c r="G107773" i="20"/>
  <c r="H107773" i="20" s="1"/>
  <c r="I107773" i="20" s="1"/>
  <c r="G107774" i="20"/>
  <c r="H107774" i="20" s="1"/>
  <c r="I107774" i="20" s="1"/>
  <c r="G107775" i="20"/>
  <c r="H107775" i="20" s="1"/>
  <c r="I107775" i="20" s="1"/>
  <c r="G107776" i="20"/>
  <c r="H107776" i="20" s="1"/>
  <c r="I107776" i="20" s="1"/>
  <c r="G107777" i="20"/>
  <c r="H107777" i="20" s="1"/>
  <c r="I107777" i="20" s="1"/>
  <c r="G107778" i="20"/>
  <c r="H107778" i="20" s="1"/>
  <c r="I107778" i="20" s="1"/>
  <c r="G107779" i="20"/>
  <c r="H107779" i="20" s="1"/>
  <c r="I107779" i="20" s="1"/>
  <c r="G107780" i="20"/>
  <c r="H107780" i="20" s="1"/>
  <c r="I107780" i="20" s="1"/>
  <c r="G107781" i="20"/>
  <c r="H107781" i="20" s="1"/>
  <c r="I107781" i="20" s="1"/>
  <c r="G107782" i="20"/>
  <c r="H107782" i="20" s="1"/>
  <c r="I107782" i="20" s="1"/>
  <c r="G107783" i="20"/>
  <c r="H107783" i="20" s="1"/>
  <c r="I107783" i="20" s="1"/>
  <c r="G107784" i="20"/>
  <c r="H107784" i="20" s="1"/>
  <c r="I107784" i="20" s="1"/>
  <c r="G107785" i="20"/>
  <c r="H107785" i="20" s="1"/>
  <c r="I107785" i="20" s="1"/>
  <c r="G107786" i="20"/>
  <c r="H107786" i="20" s="1"/>
  <c r="I107786" i="20" s="1"/>
  <c r="G107787" i="20"/>
  <c r="H107787" i="20" s="1"/>
  <c r="I107787" i="20" s="1"/>
  <c r="G107788" i="20"/>
  <c r="H107788" i="20" s="1"/>
  <c r="I107788" i="20" s="1"/>
  <c r="G107789" i="20"/>
  <c r="H107789" i="20" s="1"/>
  <c r="I107789" i="20" s="1"/>
  <c r="G107790" i="20"/>
  <c r="H107790" i="20" s="1"/>
  <c r="I107790" i="20" s="1"/>
  <c r="G107791" i="20"/>
  <c r="H107791" i="20" s="1"/>
  <c r="I107791" i="20" s="1"/>
  <c r="G107792" i="20"/>
  <c r="H107792" i="20" s="1"/>
  <c r="I107792" i="20" s="1"/>
  <c r="G107793" i="20"/>
  <c r="H107793" i="20" s="1"/>
  <c r="I107793" i="20" s="1"/>
  <c r="G107794" i="20"/>
  <c r="H107794" i="20" s="1"/>
  <c r="I107794" i="20" s="1"/>
  <c r="G107795" i="20"/>
  <c r="H107795" i="20" s="1"/>
  <c r="I107795" i="20" s="1"/>
  <c r="G107796" i="20"/>
  <c r="H107796" i="20" s="1"/>
  <c r="I107796" i="20" s="1"/>
  <c r="G107797" i="20"/>
  <c r="H107797" i="20" s="1"/>
  <c r="I107797" i="20" s="1"/>
  <c r="G107798" i="20"/>
  <c r="H107798" i="20" s="1"/>
  <c r="I107798" i="20" s="1"/>
  <c r="G107799" i="20"/>
  <c r="H107799" i="20" s="1"/>
  <c r="I107799" i="20" s="1"/>
  <c r="G107800" i="20"/>
  <c r="H107800" i="20" s="1"/>
  <c r="I107800" i="20" s="1"/>
  <c r="G107801" i="20"/>
  <c r="H107801" i="20" s="1"/>
  <c r="I107801" i="20" s="1"/>
  <c r="G107802" i="20"/>
  <c r="H107802" i="20" s="1"/>
  <c r="I107802" i="20" s="1"/>
  <c r="G107803" i="20"/>
  <c r="H107803" i="20" s="1"/>
  <c r="I107803" i="20" s="1"/>
  <c r="G107804" i="20"/>
  <c r="H107804" i="20" s="1"/>
  <c r="I107804" i="20" s="1"/>
  <c r="G107805" i="20"/>
  <c r="H107805" i="20" s="1"/>
  <c r="I107805" i="20" s="1"/>
  <c r="G107806" i="20"/>
  <c r="H107806" i="20" s="1"/>
  <c r="I107806" i="20" s="1"/>
  <c r="G107807" i="20"/>
  <c r="H107807" i="20" s="1"/>
  <c r="I107807" i="20" s="1"/>
  <c r="G107808" i="20"/>
  <c r="H107808" i="20" s="1"/>
  <c r="I107808" i="20" s="1"/>
  <c r="G107809" i="20"/>
  <c r="H107809" i="20" s="1"/>
  <c r="I107809" i="20" s="1"/>
  <c r="G107810" i="20"/>
  <c r="H107810" i="20" s="1"/>
  <c r="I107810" i="20" s="1"/>
  <c r="G107811" i="20"/>
  <c r="H107811" i="20" s="1"/>
  <c r="I107811" i="20" s="1"/>
  <c r="G107812" i="20"/>
  <c r="H107812" i="20" s="1"/>
  <c r="I107812" i="20" s="1"/>
  <c r="G107813" i="20"/>
  <c r="H107813" i="20" s="1"/>
  <c r="I107813" i="20" s="1"/>
  <c r="G107814" i="20"/>
  <c r="H107814" i="20" s="1"/>
  <c r="I107814" i="20" s="1"/>
  <c r="G107815" i="20"/>
  <c r="H107815" i="20" s="1"/>
  <c r="I107815" i="20" s="1"/>
  <c r="G107816" i="20"/>
  <c r="H107816" i="20" s="1"/>
  <c r="I107816" i="20" s="1"/>
  <c r="G107817" i="20"/>
  <c r="H107817" i="20" s="1"/>
  <c r="I107817" i="20" s="1"/>
  <c r="G107818" i="20"/>
  <c r="H107818" i="20" s="1"/>
  <c r="I107818" i="20" s="1"/>
  <c r="G107819" i="20"/>
  <c r="H107819" i="20" s="1"/>
  <c r="I107819" i="20" s="1"/>
  <c r="G107820" i="20"/>
  <c r="H107820" i="20" s="1"/>
  <c r="I107820" i="20" s="1"/>
  <c r="G107821" i="20"/>
  <c r="H107821" i="20" s="1"/>
  <c r="I107821" i="20" s="1"/>
  <c r="G107822" i="20"/>
  <c r="H107822" i="20" s="1"/>
  <c r="I107822" i="20" s="1"/>
  <c r="G107823" i="20"/>
  <c r="H107823" i="20" s="1"/>
  <c r="I107823" i="20" s="1"/>
  <c r="G107824" i="20"/>
  <c r="H107824" i="20" s="1"/>
  <c r="I107824" i="20" s="1"/>
  <c r="G107825" i="20"/>
  <c r="H107825" i="20" s="1"/>
  <c r="I107825" i="20" s="1"/>
  <c r="G107826" i="20"/>
  <c r="H107826" i="20" s="1"/>
  <c r="I107826" i="20" s="1"/>
  <c r="G107827" i="20"/>
  <c r="H107827" i="20" s="1"/>
  <c r="I107827" i="20" s="1"/>
  <c r="G107828" i="20"/>
  <c r="H107828" i="20" s="1"/>
  <c r="I107828" i="20" s="1"/>
  <c r="G107829" i="20"/>
  <c r="H107829" i="20" s="1"/>
  <c r="I107829" i="20" s="1"/>
  <c r="G107830" i="20"/>
  <c r="H107830" i="20" s="1"/>
  <c r="I107830" i="20" s="1"/>
  <c r="G107831" i="20"/>
  <c r="H107831" i="20" s="1"/>
  <c r="I107831" i="20" s="1"/>
  <c r="G107832" i="20"/>
  <c r="H107832" i="20" s="1"/>
  <c r="I107832" i="20" s="1"/>
  <c r="G107833" i="20"/>
  <c r="H107833" i="20" s="1"/>
  <c r="I107833" i="20" s="1"/>
  <c r="G107834" i="20"/>
  <c r="H107834" i="20" s="1"/>
  <c r="I107834" i="20" s="1"/>
  <c r="G107835" i="20"/>
  <c r="H107835" i="20" s="1"/>
  <c r="I107835" i="20" s="1"/>
  <c r="G107836" i="20"/>
  <c r="H107836" i="20" s="1"/>
  <c r="I107836" i="20" s="1"/>
  <c r="G107837" i="20"/>
  <c r="H107837" i="20" s="1"/>
  <c r="I107837" i="20" s="1"/>
  <c r="G107838" i="20"/>
  <c r="H107838" i="20" s="1"/>
  <c r="I107838" i="20" s="1"/>
  <c r="G107839" i="20"/>
  <c r="H107839" i="20" s="1"/>
  <c r="I107839" i="20" s="1"/>
  <c r="G107840" i="20"/>
  <c r="H107840" i="20" s="1"/>
  <c r="I107840" i="20" s="1"/>
  <c r="G107841" i="20"/>
  <c r="H107841" i="20" s="1"/>
  <c r="I107841" i="20" s="1"/>
  <c r="G107842" i="20"/>
  <c r="H107842" i="20" s="1"/>
  <c r="I107842" i="20" s="1"/>
  <c r="G107843" i="20"/>
  <c r="H107843" i="20" s="1"/>
  <c r="I107843" i="20" s="1"/>
  <c r="G107844" i="20"/>
  <c r="H107844" i="20" s="1"/>
  <c r="I107844" i="20" s="1"/>
  <c r="G107845" i="20"/>
  <c r="H107845" i="20" s="1"/>
  <c r="I107845" i="20" s="1"/>
  <c r="G107846" i="20"/>
  <c r="H107846" i="20" s="1"/>
  <c r="I107846" i="20" s="1"/>
  <c r="G107847" i="20"/>
  <c r="H107847" i="20" s="1"/>
  <c r="I107847" i="20" s="1"/>
  <c r="G107848" i="20"/>
  <c r="H107848" i="20" s="1"/>
  <c r="I107848" i="20" s="1"/>
  <c r="G107849" i="20"/>
  <c r="H107849" i="20" s="1"/>
  <c r="I107849" i="20" s="1"/>
  <c r="G107850" i="20"/>
  <c r="H107850" i="20" s="1"/>
  <c r="I107850" i="20" s="1"/>
  <c r="G107851" i="20"/>
  <c r="H107851" i="20" s="1"/>
  <c r="I107851" i="20" s="1"/>
  <c r="G107852" i="20"/>
  <c r="H107852" i="20" s="1"/>
  <c r="I107852" i="20" s="1"/>
  <c r="G107853" i="20"/>
  <c r="H107853" i="20" s="1"/>
  <c r="I107853" i="20" s="1"/>
  <c r="G107854" i="20"/>
  <c r="H107854" i="20" s="1"/>
  <c r="I107854" i="20" s="1"/>
  <c r="G107855" i="20"/>
  <c r="H107855" i="20" s="1"/>
  <c r="I107855" i="20" s="1"/>
  <c r="G107856" i="20"/>
  <c r="H107856" i="20" s="1"/>
  <c r="I107856" i="20" s="1"/>
  <c r="G107857" i="20"/>
  <c r="H107857" i="20" s="1"/>
  <c r="I107857" i="20" s="1"/>
  <c r="G107858" i="20"/>
  <c r="H107858" i="20" s="1"/>
  <c r="I107858" i="20" s="1"/>
  <c r="G107859" i="20"/>
  <c r="H107859" i="20" s="1"/>
  <c r="I107859" i="20" s="1"/>
  <c r="G107860" i="20"/>
  <c r="H107860" i="20" s="1"/>
  <c r="I107860" i="20" s="1"/>
  <c r="G107861" i="20"/>
  <c r="H107861" i="20" s="1"/>
  <c r="I107861" i="20" s="1"/>
  <c r="G107862" i="20"/>
  <c r="H107862" i="20" s="1"/>
  <c r="I107862" i="20" s="1"/>
  <c r="G107863" i="20"/>
  <c r="H107863" i="20" s="1"/>
  <c r="I107863" i="20" s="1"/>
  <c r="G107864" i="20"/>
  <c r="H107864" i="20" s="1"/>
  <c r="I107864" i="20" s="1"/>
  <c r="G107865" i="20"/>
  <c r="H107865" i="20" s="1"/>
  <c r="I107865" i="20" s="1"/>
  <c r="G107866" i="20"/>
  <c r="H107866" i="20" s="1"/>
  <c r="I107866" i="20" s="1"/>
  <c r="G107867" i="20"/>
  <c r="H107867" i="20" s="1"/>
  <c r="I107867" i="20" s="1"/>
  <c r="G107868" i="20"/>
  <c r="H107868" i="20" s="1"/>
  <c r="I107868" i="20" s="1"/>
  <c r="G107869" i="20"/>
  <c r="H107869" i="20" s="1"/>
  <c r="I107869" i="20" s="1"/>
  <c r="G107870" i="20"/>
  <c r="H107870" i="20" s="1"/>
  <c r="I107870" i="20" s="1"/>
  <c r="G107871" i="20"/>
  <c r="H107871" i="20" s="1"/>
  <c r="I107871" i="20" s="1"/>
  <c r="G107872" i="20"/>
  <c r="H107872" i="20" s="1"/>
  <c r="I107872" i="20" s="1"/>
  <c r="G107873" i="20"/>
  <c r="H107873" i="20" s="1"/>
  <c r="I107873" i="20" s="1"/>
  <c r="G107874" i="20"/>
  <c r="H107874" i="20" s="1"/>
  <c r="I107874" i="20" s="1"/>
  <c r="G107875" i="20"/>
  <c r="H107875" i="20" s="1"/>
  <c r="I107875" i="20" s="1"/>
  <c r="G107876" i="20"/>
  <c r="H107876" i="20" s="1"/>
  <c r="I107876" i="20" s="1"/>
  <c r="G107877" i="20"/>
  <c r="H107877" i="20" s="1"/>
  <c r="I107877" i="20" s="1"/>
  <c r="G107878" i="20"/>
  <c r="H107878" i="20" s="1"/>
  <c r="I107878" i="20" s="1"/>
  <c r="G107879" i="20"/>
  <c r="H107879" i="20" s="1"/>
  <c r="I107879" i="20" s="1"/>
  <c r="G107880" i="20"/>
  <c r="H107880" i="20" s="1"/>
  <c r="I107880" i="20" s="1"/>
  <c r="G107881" i="20"/>
  <c r="H107881" i="20" s="1"/>
  <c r="I107881" i="20" s="1"/>
  <c r="G107882" i="20"/>
  <c r="H107882" i="20" s="1"/>
  <c r="I107882" i="20" s="1"/>
  <c r="G107883" i="20"/>
  <c r="H107883" i="20" s="1"/>
  <c r="I107883" i="20" s="1"/>
  <c r="G107884" i="20"/>
  <c r="H107884" i="20" s="1"/>
  <c r="I107884" i="20" s="1"/>
  <c r="G107885" i="20"/>
  <c r="H107885" i="20" s="1"/>
  <c r="I107885" i="20" s="1"/>
  <c r="G107886" i="20"/>
  <c r="H107886" i="20" s="1"/>
  <c r="I107886" i="20" s="1"/>
  <c r="G107887" i="20"/>
  <c r="H107887" i="20" s="1"/>
  <c r="I107887" i="20" s="1"/>
  <c r="G107888" i="20"/>
  <c r="H107888" i="20" s="1"/>
  <c r="I107888" i="20" s="1"/>
  <c r="G107889" i="20"/>
  <c r="H107889" i="20" s="1"/>
  <c r="I107889" i="20" s="1"/>
  <c r="G107890" i="20"/>
  <c r="H107890" i="20" s="1"/>
  <c r="I107890" i="20" s="1"/>
  <c r="G107891" i="20"/>
  <c r="H107891" i="20" s="1"/>
  <c r="I107891" i="20" s="1"/>
  <c r="G107892" i="20"/>
  <c r="H107892" i="20" s="1"/>
  <c r="I107892" i="20" s="1"/>
  <c r="G107893" i="20"/>
  <c r="H107893" i="20" s="1"/>
  <c r="I107893" i="20" s="1"/>
  <c r="G107894" i="20"/>
  <c r="H107894" i="20" s="1"/>
  <c r="I107894" i="20" s="1"/>
  <c r="G107895" i="20"/>
  <c r="H107895" i="20" s="1"/>
  <c r="I107895" i="20" s="1"/>
  <c r="G107896" i="20"/>
  <c r="H107896" i="20" s="1"/>
  <c r="I107896" i="20" s="1"/>
  <c r="G107897" i="20"/>
  <c r="H107897" i="20" s="1"/>
  <c r="I107897" i="20" s="1"/>
  <c r="G107898" i="20"/>
  <c r="H107898" i="20" s="1"/>
  <c r="I107898" i="20" s="1"/>
  <c r="G107899" i="20"/>
  <c r="H107899" i="20" s="1"/>
  <c r="I107899" i="20" s="1"/>
  <c r="G107900" i="20"/>
  <c r="H107900" i="20" s="1"/>
  <c r="I107900" i="20" s="1"/>
  <c r="G107901" i="20"/>
  <c r="H107901" i="20" s="1"/>
  <c r="I107901" i="20" s="1"/>
  <c r="G107902" i="20"/>
  <c r="H107902" i="20" s="1"/>
  <c r="I107902" i="20" s="1"/>
  <c r="G107903" i="20"/>
  <c r="H107903" i="20" s="1"/>
  <c r="I107903" i="20" s="1"/>
  <c r="G107904" i="20"/>
  <c r="H107904" i="20" s="1"/>
  <c r="I107904" i="20" s="1"/>
  <c r="G107905" i="20"/>
  <c r="H107905" i="20" s="1"/>
  <c r="I107905" i="20" s="1"/>
  <c r="G107906" i="20"/>
  <c r="H107906" i="20" s="1"/>
  <c r="I107906" i="20" s="1"/>
  <c r="G107907" i="20"/>
  <c r="H107907" i="20" s="1"/>
  <c r="I107907" i="20" s="1"/>
  <c r="G107908" i="20"/>
  <c r="H107908" i="20" s="1"/>
  <c r="I107908" i="20" s="1"/>
  <c r="G107909" i="20"/>
  <c r="H107909" i="20" s="1"/>
  <c r="I107909" i="20" s="1"/>
  <c r="G107910" i="20"/>
  <c r="H107910" i="20" s="1"/>
  <c r="I107910" i="20" s="1"/>
  <c r="G107911" i="20"/>
  <c r="H107911" i="20" s="1"/>
  <c r="I107911" i="20" s="1"/>
  <c r="G107912" i="20"/>
  <c r="H107912" i="20" s="1"/>
  <c r="I107912" i="20" s="1"/>
  <c r="G107913" i="20"/>
  <c r="H107913" i="20" s="1"/>
  <c r="I107913" i="20" s="1"/>
  <c r="G107914" i="20"/>
  <c r="H107914" i="20" s="1"/>
  <c r="I107914" i="20" s="1"/>
  <c r="G107915" i="20"/>
  <c r="H107915" i="20" s="1"/>
  <c r="I107915" i="20" s="1"/>
  <c r="G107916" i="20"/>
  <c r="H107916" i="20" s="1"/>
  <c r="I107916" i="20" s="1"/>
  <c r="G107917" i="20"/>
  <c r="H107917" i="20" s="1"/>
  <c r="I107917" i="20" s="1"/>
  <c r="G107918" i="20"/>
  <c r="H107918" i="20" s="1"/>
  <c r="I107918" i="20" s="1"/>
  <c r="G107919" i="20"/>
  <c r="H107919" i="20" s="1"/>
  <c r="I107919" i="20" s="1"/>
  <c r="G107920" i="20"/>
  <c r="H107920" i="20" s="1"/>
  <c r="I107920" i="20" s="1"/>
  <c r="G107921" i="20"/>
  <c r="H107921" i="20" s="1"/>
  <c r="I107921" i="20" s="1"/>
  <c r="G107922" i="20"/>
  <c r="H107922" i="20" s="1"/>
  <c r="I107922" i="20" s="1"/>
  <c r="G107923" i="20"/>
  <c r="H107923" i="20" s="1"/>
  <c r="I107923" i="20" s="1"/>
  <c r="G107924" i="20"/>
  <c r="H107924" i="20" s="1"/>
  <c r="I107924" i="20" s="1"/>
  <c r="G107925" i="20"/>
  <c r="H107925" i="20" s="1"/>
  <c r="I107925" i="20" s="1"/>
  <c r="G107926" i="20"/>
  <c r="H107926" i="20" s="1"/>
  <c r="I107926" i="20" s="1"/>
  <c r="G107927" i="20"/>
  <c r="H107927" i="20" s="1"/>
  <c r="I107927" i="20" s="1"/>
  <c r="G107928" i="20"/>
  <c r="H107928" i="20" s="1"/>
  <c r="I107928" i="20" s="1"/>
  <c r="G107929" i="20"/>
  <c r="H107929" i="20" s="1"/>
  <c r="I107929" i="20" s="1"/>
  <c r="G107930" i="20"/>
  <c r="H107930" i="20" s="1"/>
  <c r="I107930" i="20" s="1"/>
  <c r="G107931" i="20"/>
  <c r="H107931" i="20" s="1"/>
  <c r="I107931" i="20" s="1"/>
  <c r="G107932" i="20"/>
  <c r="H107932" i="20" s="1"/>
  <c r="I107932" i="20" s="1"/>
  <c r="G107933" i="20"/>
  <c r="H107933" i="20" s="1"/>
  <c r="I107933" i="20" s="1"/>
  <c r="G107934" i="20"/>
  <c r="H107934" i="20" s="1"/>
  <c r="I107934" i="20" s="1"/>
  <c r="G107935" i="20"/>
  <c r="H107935" i="20" s="1"/>
  <c r="I107935" i="20" s="1"/>
  <c r="G107936" i="20"/>
  <c r="H107936" i="20" s="1"/>
  <c r="I107936" i="20" s="1"/>
  <c r="G107937" i="20"/>
  <c r="H107937" i="20" s="1"/>
  <c r="I107937" i="20" s="1"/>
  <c r="G107938" i="20"/>
  <c r="H107938" i="20" s="1"/>
  <c r="I107938" i="20" s="1"/>
  <c r="G107939" i="20"/>
  <c r="H107939" i="20" s="1"/>
  <c r="I107939" i="20" s="1"/>
  <c r="G107940" i="20"/>
  <c r="H107940" i="20" s="1"/>
  <c r="I107940" i="20" s="1"/>
  <c r="G107941" i="20"/>
  <c r="H107941" i="20" s="1"/>
  <c r="I107941" i="20" s="1"/>
  <c r="G107942" i="20"/>
  <c r="H107942" i="20" s="1"/>
  <c r="I107942" i="20" s="1"/>
  <c r="G107943" i="20"/>
  <c r="H107943" i="20" s="1"/>
  <c r="I107943" i="20" s="1"/>
  <c r="G107944" i="20"/>
  <c r="H107944" i="20" s="1"/>
  <c r="I107944" i="20" s="1"/>
  <c r="G107945" i="20"/>
  <c r="H107945" i="20" s="1"/>
  <c r="I107945" i="20" s="1"/>
  <c r="G107946" i="20"/>
  <c r="H107946" i="20" s="1"/>
  <c r="I107946" i="20" s="1"/>
  <c r="G107947" i="20"/>
  <c r="H107947" i="20" s="1"/>
  <c r="I107947" i="20" s="1"/>
  <c r="G107948" i="20"/>
  <c r="H107948" i="20" s="1"/>
  <c r="I107948" i="20" s="1"/>
  <c r="G107949" i="20"/>
  <c r="H107949" i="20" s="1"/>
  <c r="I107949" i="20" s="1"/>
  <c r="G107950" i="20"/>
  <c r="H107950" i="20" s="1"/>
  <c r="I107950" i="20" s="1"/>
  <c r="G107951" i="20"/>
  <c r="H107951" i="20" s="1"/>
  <c r="I107951" i="20" s="1"/>
  <c r="G107952" i="20"/>
  <c r="H107952" i="20" s="1"/>
  <c r="I107952" i="20" s="1"/>
  <c r="G107953" i="20"/>
  <c r="H107953" i="20" s="1"/>
  <c r="I107953" i="20" s="1"/>
  <c r="G107954" i="20"/>
  <c r="H107954" i="20" s="1"/>
  <c r="I107954" i="20" s="1"/>
  <c r="G107955" i="20"/>
  <c r="H107955" i="20" s="1"/>
  <c r="I107955" i="20" s="1"/>
  <c r="G107956" i="20"/>
  <c r="H107956" i="20" s="1"/>
  <c r="I107956" i="20" s="1"/>
  <c r="G107957" i="20"/>
  <c r="H107957" i="20" s="1"/>
  <c r="I107957" i="20" s="1"/>
  <c r="G107958" i="20"/>
  <c r="H107958" i="20" s="1"/>
  <c r="I107958" i="20" s="1"/>
  <c r="G107959" i="20"/>
  <c r="H107959" i="20" s="1"/>
  <c r="I107959" i="20" s="1"/>
  <c r="G107960" i="20"/>
  <c r="H107960" i="20" s="1"/>
  <c r="I107960" i="20" s="1"/>
  <c r="G107961" i="20"/>
  <c r="H107961" i="20" s="1"/>
  <c r="I107961" i="20" s="1"/>
  <c r="G107962" i="20"/>
  <c r="H107962" i="20" s="1"/>
  <c r="I107962" i="20" s="1"/>
  <c r="G107963" i="20"/>
  <c r="H107963" i="20" s="1"/>
  <c r="I107963" i="20" s="1"/>
  <c r="G107964" i="20"/>
  <c r="H107964" i="20" s="1"/>
  <c r="I107964" i="20" s="1"/>
  <c r="G107965" i="20"/>
  <c r="H107965" i="20" s="1"/>
  <c r="I107965" i="20" s="1"/>
  <c r="G107966" i="20"/>
  <c r="H107966" i="20" s="1"/>
  <c r="I107966" i="20" s="1"/>
  <c r="G107967" i="20"/>
  <c r="H107967" i="20" s="1"/>
  <c r="I107967" i="20" s="1"/>
  <c r="G107968" i="20"/>
  <c r="H107968" i="20" s="1"/>
  <c r="I107968" i="20" s="1"/>
  <c r="G107969" i="20"/>
  <c r="H107969" i="20" s="1"/>
  <c r="I107969" i="20" s="1"/>
  <c r="G107970" i="20"/>
  <c r="H107970" i="20" s="1"/>
  <c r="I107970" i="20" s="1"/>
  <c r="G107971" i="20"/>
  <c r="H107971" i="20" s="1"/>
  <c r="I107971" i="20" s="1"/>
  <c r="G107972" i="20"/>
  <c r="H107972" i="20" s="1"/>
  <c r="I107972" i="20" s="1"/>
  <c r="G107973" i="20"/>
  <c r="H107973" i="20" s="1"/>
  <c r="I107973" i="20" s="1"/>
  <c r="G107974" i="20"/>
  <c r="H107974" i="20" s="1"/>
  <c r="I107974" i="20" s="1"/>
  <c r="G107975" i="20"/>
  <c r="H107975" i="20" s="1"/>
  <c r="I107975" i="20" s="1"/>
  <c r="G107976" i="20"/>
  <c r="H107976" i="20" s="1"/>
  <c r="I107976" i="20" s="1"/>
  <c r="G107977" i="20"/>
  <c r="H107977" i="20" s="1"/>
  <c r="I107977" i="20" s="1"/>
  <c r="G107978" i="20"/>
  <c r="H107978" i="20" s="1"/>
  <c r="I107978" i="20" s="1"/>
  <c r="G107979" i="20"/>
  <c r="H107979" i="20" s="1"/>
  <c r="I107979" i="20" s="1"/>
  <c r="G107980" i="20"/>
  <c r="H107980" i="20" s="1"/>
  <c r="I107980" i="20" s="1"/>
  <c r="G107981" i="20"/>
  <c r="H107981" i="20" s="1"/>
  <c r="I107981" i="20" s="1"/>
  <c r="G107982" i="20"/>
  <c r="H107982" i="20" s="1"/>
  <c r="I107982" i="20" s="1"/>
  <c r="G107983" i="20"/>
  <c r="H107983" i="20" s="1"/>
  <c r="I107983" i="20" s="1"/>
  <c r="G107984" i="20"/>
  <c r="H107984" i="20" s="1"/>
  <c r="I107984" i="20" s="1"/>
  <c r="G107985" i="20"/>
  <c r="H107985" i="20" s="1"/>
  <c r="I107985" i="20" s="1"/>
  <c r="G107986" i="20"/>
  <c r="H107986" i="20" s="1"/>
  <c r="I107986" i="20" s="1"/>
  <c r="G107987" i="20"/>
  <c r="H107987" i="20" s="1"/>
  <c r="I107987" i="20" s="1"/>
  <c r="G107988" i="20"/>
  <c r="H107988" i="20" s="1"/>
  <c r="I107988" i="20" s="1"/>
  <c r="G107989" i="20"/>
  <c r="H107989" i="20" s="1"/>
  <c r="I107989" i="20" s="1"/>
  <c r="G107990" i="20"/>
  <c r="H107990" i="20" s="1"/>
  <c r="I107990" i="20" s="1"/>
  <c r="G107991" i="20"/>
  <c r="H107991" i="20" s="1"/>
  <c r="I107991" i="20" s="1"/>
  <c r="G107992" i="20"/>
  <c r="H107992" i="20" s="1"/>
  <c r="I107992" i="20" s="1"/>
  <c r="G107993" i="20"/>
  <c r="H107993" i="20" s="1"/>
  <c r="I107993" i="20" s="1"/>
  <c r="G107994" i="20"/>
  <c r="H107994" i="20" s="1"/>
  <c r="I107994" i="20" s="1"/>
  <c r="G107995" i="20"/>
  <c r="H107995" i="20" s="1"/>
  <c r="I107995" i="20" s="1"/>
  <c r="G107996" i="20"/>
  <c r="H107996" i="20" s="1"/>
  <c r="I107996" i="20" s="1"/>
  <c r="G107997" i="20"/>
  <c r="H107997" i="20" s="1"/>
  <c r="I107997" i="20" s="1"/>
  <c r="G107998" i="20"/>
  <c r="H107998" i="20" s="1"/>
  <c r="I107998" i="20" s="1"/>
  <c r="G107999" i="20"/>
  <c r="H107999" i="20" s="1"/>
  <c r="I107999" i="20" s="1"/>
  <c r="G108000" i="20"/>
  <c r="H108000" i="20" s="1"/>
  <c r="I108000" i="20" s="1"/>
  <c r="G108001" i="20"/>
  <c r="H108001" i="20" s="1"/>
  <c r="I108001" i="20" s="1"/>
  <c r="G108002" i="20"/>
  <c r="H108002" i="20" s="1"/>
  <c r="I108002" i="20" s="1"/>
  <c r="G108003" i="20"/>
  <c r="H108003" i="20" s="1"/>
  <c r="I108003" i="20" s="1"/>
  <c r="G108004" i="20"/>
  <c r="H108004" i="20" s="1"/>
  <c r="I108004" i="20" s="1"/>
  <c r="G108005" i="20"/>
  <c r="H108005" i="20" s="1"/>
  <c r="I108005" i="20" s="1"/>
  <c r="G108006" i="20"/>
  <c r="H108006" i="20" s="1"/>
  <c r="I108006" i="20" s="1"/>
  <c r="G108007" i="20"/>
  <c r="H108007" i="20" s="1"/>
  <c r="I108007" i="20" s="1"/>
  <c r="G108008" i="20"/>
  <c r="H108008" i="20" s="1"/>
  <c r="I108008" i="20" s="1"/>
  <c r="G108009" i="20"/>
  <c r="H108009" i="20" s="1"/>
  <c r="I108009" i="20" s="1"/>
  <c r="G108010" i="20"/>
  <c r="H108010" i="20" s="1"/>
  <c r="I108010" i="20" s="1"/>
  <c r="G108011" i="20"/>
  <c r="H108011" i="20" s="1"/>
  <c r="I108011" i="20" s="1"/>
  <c r="G108012" i="20"/>
  <c r="H108012" i="20" s="1"/>
  <c r="I108012" i="20" s="1"/>
  <c r="G108013" i="20"/>
  <c r="H108013" i="20" s="1"/>
  <c r="I108013" i="20" s="1"/>
  <c r="G108014" i="20"/>
  <c r="H108014" i="20" s="1"/>
  <c r="I108014" i="20" s="1"/>
  <c r="G108015" i="20"/>
  <c r="H108015" i="20" s="1"/>
  <c r="I108015" i="20" s="1"/>
  <c r="G108016" i="20"/>
  <c r="H108016" i="20" s="1"/>
  <c r="I108016" i="20" s="1"/>
  <c r="G108017" i="20"/>
  <c r="H108017" i="20" s="1"/>
  <c r="I108017" i="20" s="1"/>
  <c r="G108018" i="20"/>
  <c r="H108018" i="20" s="1"/>
  <c r="I108018" i="20" s="1"/>
  <c r="G108019" i="20"/>
  <c r="H108019" i="20" s="1"/>
  <c r="I108019" i="20" s="1"/>
  <c r="G108020" i="20"/>
  <c r="H108020" i="20" s="1"/>
  <c r="I108020" i="20" s="1"/>
  <c r="G108021" i="20"/>
  <c r="H108021" i="20" s="1"/>
  <c r="I108021" i="20" s="1"/>
  <c r="G108022" i="20"/>
  <c r="H108022" i="20" s="1"/>
  <c r="I108022" i="20" s="1"/>
  <c r="G108023" i="20"/>
  <c r="H108023" i="20" s="1"/>
  <c r="I108023" i="20" s="1"/>
  <c r="G108024" i="20"/>
  <c r="H108024" i="20" s="1"/>
  <c r="I108024" i="20" s="1"/>
  <c r="G108025" i="20"/>
  <c r="H108025" i="20" s="1"/>
  <c r="I108025" i="20" s="1"/>
  <c r="G108026" i="20"/>
  <c r="H108026" i="20" s="1"/>
  <c r="I108026" i="20" s="1"/>
  <c r="G108027" i="20"/>
  <c r="H108027" i="20" s="1"/>
  <c r="I108027" i="20" s="1"/>
  <c r="G108028" i="20"/>
  <c r="H108028" i="20" s="1"/>
  <c r="I108028" i="20" s="1"/>
  <c r="G108029" i="20"/>
  <c r="H108029" i="20" s="1"/>
  <c r="I108029" i="20" s="1"/>
  <c r="G108030" i="20"/>
  <c r="H108030" i="20" s="1"/>
  <c r="I108030" i="20" s="1"/>
  <c r="G108031" i="20"/>
  <c r="H108031" i="20" s="1"/>
  <c r="I108031" i="20" s="1"/>
  <c r="G108032" i="20"/>
  <c r="H108032" i="20" s="1"/>
  <c r="I108032" i="20" s="1"/>
  <c r="G108033" i="20"/>
  <c r="H108033" i="20" s="1"/>
  <c r="I108033" i="20" s="1"/>
  <c r="G108034" i="20"/>
  <c r="H108034" i="20" s="1"/>
  <c r="I108034" i="20" s="1"/>
  <c r="G108035" i="20"/>
  <c r="H108035" i="20" s="1"/>
  <c r="I108035" i="20" s="1"/>
  <c r="G108036" i="20"/>
  <c r="H108036" i="20" s="1"/>
  <c r="I108036" i="20" s="1"/>
  <c r="G108037" i="20"/>
  <c r="H108037" i="20" s="1"/>
  <c r="I108037" i="20" s="1"/>
  <c r="G108038" i="20"/>
  <c r="H108038" i="20" s="1"/>
  <c r="I108038" i="20" s="1"/>
  <c r="G108039" i="20"/>
  <c r="H108039" i="20" s="1"/>
  <c r="I108039" i="20" s="1"/>
  <c r="G108040" i="20"/>
  <c r="H108040" i="20" s="1"/>
  <c r="I108040" i="20" s="1"/>
  <c r="G108041" i="20"/>
  <c r="H108041" i="20" s="1"/>
  <c r="I108041" i="20" s="1"/>
  <c r="G108042" i="20"/>
  <c r="H108042" i="20" s="1"/>
  <c r="I108042" i="20" s="1"/>
  <c r="G108043" i="20"/>
  <c r="H108043" i="20" s="1"/>
  <c r="I108043" i="20" s="1"/>
  <c r="G108044" i="20"/>
  <c r="H108044" i="20" s="1"/>
  <c r="I108044" i="20" s="1"/>
  <c r="G108045" i="20"/>
  <c r="H108045" i="20" s="1"/>
  <c r="I108045" i="20" s="1"/>
  <c r="G108046" i="20"/>
  <c r="H108046" i="20" s="1"/>
  <c r="I108046" i="20" s="1"/>
  <c r="G108047" i="20"/>
  <c r="H108047" i="20" s="1"/>
  <c r="I108047" i="20" s="1"/>
  <c r="G108048" i="20"/>
  <c r="H108048" i="20" s="1"/>
  <c r="I108048" i="20" s="1"/>
  <c r="G108049" i="20"/>
  <c r="H108049" i="20" s="1"/>
  <c r="I108049" i="20" s="1"/>
  <c r="G108050" i="20"/>
  <c r="H108050" i="20" s="1"/>
  <c r="I108050" i="20" s="1"/>
  <c r="G108051" i="20"/>
  <c r="H108051" i="20" s="1"/>
  <c r="I108051" i="20" s="1"/>
  <c r="G108052" i="20"/>
  <c r="H108052" i="20" s="1"/>
  <c r="I108052" i="20" s="1"/>
  <c r="G108053" i="20"/>
  <c r="H108053" i="20" s="1"/>
  <c r="I108053" i="20" s="1"/>
  <c r="G108054" i="20"/>
  <c r="H108054" i="20" s="1"/>
  <c r="I108054" i="20" s="1"/>
  <c r="G108055" i="20"/>
  <c r="H108055" i="20" s="1"/>
  <c r="I108055" i="20" s="1"/>
  <c r="G108056" i="20"/>
  <c r="H108056" i="20" s="1"/>
  <c r="I108056" i="20" s="1"/>
  <c r="G108057" i="20"/>
  <c r="H108057" i="20" s="1"/>
  <c r="I108057" i="20" s="1"/>
  <c r="G108058" i="20"/>
  <c r="H108058" i="20" s="1"/>
  <c r="I108058" i="20" s="1"/>
  <c r="G108059" i="20"/>
  <c r="H108059" i="20" s="1"/>
  <c r="I108059" i="20" s="1"/>
  <c r="G108060" i="20"/>
  <c r="H108060" i="20" s="1"/>
  <c r="I108060" i="20" s="1"/>
  <c r="G108061" i="20"/>
  <c r="H108061" i="20" s="1"/>
  <c r="I108061" i="20" s="1"/>
  <c r="G108062" i="20"/>
  <c r="H108062" i="20" s="1"/>
  <c r="I108062" i="20" s="1"/>
  <c r="G108063" i="20"/>
  <c r="H108063" i="20" s="1"/>
  <c r="I108063" i="20" s="1"/>
  <c r="G108064" i="20"/>
  <c r="H108064" i="20" s="1"/>
  <c r="I108064" i="20" s="1"/>
  <c r="G108065" i="20"/>
  <c r="H108065" i="20" s="1"/>
  <c r="I108065" i="20" s="1"/>
  <c r="G108066" i="20"/>
  <c r="H108066" i="20" s="1"/>
  <c r="I108066" i="20" s="1"/>
  <c r="G108067" i="20"/>
  <c r="H108067" i="20" s="1"/>
  <c r="I108067" i="20" s="1"/>
  <c r="G108068" i="20"/>
  <c r="H108068" i="20" s="1"/>
  <c r="I108068" i="20" s="1"/>
  <c r="G108069" i="20"/>
  <c r="H108069" i="20" s="1"/>
  <c r="I108069" i="20" s="1"/>
  <c r="G108070" i="20"/>
  <c r="H108070" i="20" s="1"/>
  <c r="I108070" i="20" s="1"/>
  <c r="G108071" i="20"/>
  <c r="H108071" i="20" s="1"/>
  <c r="I108071" i="20" s="1"/>
  <c r="G108072" i="20"/>
  <c r="H108072" i="20" s="1"/>
  <c r="I108072" i="20" s="1"/>
  <c r="G108073" i="20"/>
  <c r="H108073" i="20" s="1"/>
  <c r="I108073" i="20" s="1"/>
  <c r="G108074" i="20"/>
  <c r="H108074" i="20" s="1"/>
  <c r="I108074" i="20" s="1"/>
  <c r="G108075" i="20"/>
  <c r="H108075" i="20" s="1"/>
  <c r="I108075" i="20" s="1"/>
  <c r="G108076" i="20"/>
  <c r="H108076" i="20" s="1"/>
  <c r="I108076" i="20" s="1"/>
  <c r="G108077" i="20"/>
  <c r="H108077" i="20" s="1"/>
  <c r="I108077" i="20" s="1"/>
  <c r="G108078" i="20"/>
  <c r="H108078" i="20" s="1"/>
  <c r="I108078" i="20" s="1"/>
  <c r="G108079" i="20"/>
  <c r="H108079" i="20" s="1"/>
  <c r="I108079" i="20" s="1"/>
  <c r="G108080" i="20"/>
  <c r="H108080" i="20" s="1"/>
  <c r="I108080" i="20" s="1"/>
  <c r="G108081" i="20"/>
  <c r="H108081" i="20" s="1"/>
  <c r="I108081" i="20" s="1"/>
  <c r="G108082" i="20"/>
  <c r="H108082" i="20" s="1"/>
  <c r="I108082" i="20" s="1"/>
  <c r="G108083" i="20"/>
  <c r="H108083" i="20" s="1"/>
  <c r="I108083" i="20" s="1"/>
  <c r="G108084" i="20"/>
  <c r="H108084" i="20" s="1"/>
  <c r="I108084" i="20" s="1"/>
  <c r="G108085" i="20"/>
  <c r="H108085" i="20" s="1"/>
  <c r="I108085" i="20" s="1"/>
  <c r="G108086" i="20"/>
  <c r="H108086" i="20" s="1"/>
  <c r="I108086" i="20" s="1"/>
  <c r="G108087" i="20"/>
  <c r="H108087" i="20" s="1"/>
  <c r="I108087" i="20" s="1"/>
  <c r="G108088" i="20"/>
  <c r="H108088" i="20" s="1"/>
  <c r="I108088" i="20" s="1"/>
  <c r="G108089" i="20"/>
  <c r="H108089" i="20" s="1"/>
  <c r="I108089" i="20" s="1"/>
  <c r="G108090" i="20"/>
  <c r="H108090" i="20" s="1"/>
  <c r="I108090" i="20" s="1"/>
  <c r="G108091" i="20"/>
  <c r="H108091" i="20" s="1"/>
  <c r="I108091" i="20" s="1"/>
  <c r="G108092" i="20"/>
  <c r="H108092" i="20" s="1"/>
  <c r="I108092" i="20" s="1"/>
  <c r="G108093" i="20"/>
  <c r="H108093" i="20" s="1"/>
  <c r="I108093" i="20" s="1"/>
  <c r="G108094" i="20"/>
  <c r="H108094" i="20" s="1"/>
  <c r="I108094" i="20" s="1"/>
  <c r="G108095" i="20"/>
  <c r="H108095" i="20" s="1"/>
  <c r="I108095" i="20" s="1"/>
  <c r="G108096" i="20"/>
  <c r="H108096" i="20" s="1"/>
  <c r="I108096" i="20" s="1"/>
  <c r="G108097" i="20"/>
  <c r="H108097" i="20" s="1"/>
  <c r="I108097" i="20" s="1"/>
  <c r="G108098" i="20"/>
  <c r="H108098" i="20" s="1"/>
  <c r="I108098" i="20" s="1"/>
  <c r="G108099" i="20"/>
  <c r="H108099" i="20" s="1"/>
  <c r="I108099" i="20" s="1"/>
  <c r="G108100" i="20"/>
  <c r="H108100" i="20" s="1"/>
  <c r="I108100" i="20" s="1"/>
  <c r="G108101" i="20"/>
  <c r="H108101" i="20" s="1"/>
  <c r="I108101" i="20" s="1"/>
  <c r="G108102" i="20"/>
  <c r="H108102" i="20" s="1"/>
  <c r="I108102" i="20" s="1"/>
  <c r="G108103" i="20"/>
  <c r="H108103" i="20" s="1"/>
  <c r="I108103" i="20" s="1"/>
  <c r="G108104" i="20"/>
  <c r="H108104" i="20" s="1"/>
  <c r="I108104" i="20" s="1"/>
  <c r="G108105" i="20"/>
  <c r="H108105" i="20" s="1"/>
  <c r="I108105" i="20" s="1"/>
  <c r="G108106" i="20"/>
  <c r="H108106" i="20" s="1"/>
  <c r="I108106" i="20" s="1"/>
  <c r="G108107" i="20"/>
  <c r="H108107" i="20" s="1"/>
  <c r="I108107" i="20" s="1"/>
  <c r="G108108" i="20"/>
  <c r="H108108" i="20" s="1"/>
  <c r="I108108" i="20" s="1"/>
  <c r="G108109" i="20"/>
  <c r="H108109" i="20" s="1"/>
  <c r="I108109" i="20" s="1"/>
  <c r="G108110" i="20"/>
  <c r="H108110" i="20" s="1"/>
  <c r="I108110" i="20" s="1"/>
  <c r="G108111" i="20"/>
  <c r="H108111" i="20" s="1"/>
  <c r="I108111" i="20" s="1"/>
  <c r="G108112" i="20"/>
  <c r="H108112" i="20" s="1"/>
  <c r="I108112" i="20" s="1"/>
  <c r="G108113" i="20"/>
  <c r="H108113" i="20" s="1"/>
  <c r="I108113" i="20" s="1"/>
  <c r="G108114" i="20"/>
  <c r="H108114" i="20" s="1"/>
  <c r="I108114" i="20" s="1"/>
  <c r="G108115" i="20"/>
  <c r="H108115" i="20" s="1"/>
  <c r="I108115" i="20" s="1"/>
  <c r="G108116" i="20"/>
  <c r="H108116" i="20" s="1"/>
  <c r="I108116" i="20" s="1"/>
  <c r="G108117" i="20"/>
  <c r="H108117" i="20" s="1"/>
  <c r="I108117" i="20" s="1"/>
  <c r="G108118" i="20"/>
  <c r="H108118" i="20" s="1"/>
  <c r="I108118" i="20" s="1"/>
  <c r="G108119" i="20"/>
  <c r="H108119" i="20" s="1"/>
  <c r="I108119" i="20" s="1"/>
  <c r="G108120" i="20"/>
  <c r="H108120" i="20" s="1"/>
  <c r="I108120" i="20" s="1"/>
  <c r="G108121" i="20"/>
  <c r="H108121" i="20" s="1"/>
  <c r="I108121" i="20" s="1"/>
  <c r="G108122" i="20"/>
  <c r="H108122" i="20" s="1"/>
  <c r="I108122" i="20" s="1"/>
  <c r="G108123" i="20"/>
  <c r="H108123" i="20" s="1"/>
  <c r="I108123" i="20" s="1"/>
  <c r="G108124" i="20"/>
  <c r="H108124" i="20" s="1"/>
  <c r="I108124" i="20" s="1"/>
  <c r="G108125" i="20"/>
  <c r="H108125" i="20" s="1"/>
  <c r="I108125" i="20" s="1"/>
  <c r="G108126" i="20"/>
  <c r="H108126" i="20" s="1"/>
  <c r="I108126" i="20" s="1"/>
  <c r="G108127" i="20"/>
  <c r="H108127" i="20" s="1"/>
  <c r="I108127" i="20" s="1"/>
  <c r="G108128" i="20"/>
  <c r="H108128" i="20" s="1"/>
  <c r="I108128" i="20" s="1"/>
  <c r="G108129" i="20"/>
  <c r="H108129" i="20" s="1"/>
  <c r="I108129" i="20" s="1"/>
  <c r="G108130" i="20"/>
  <c r="H108130" i="20" s="1"/>
  <c r="I108130" i="20" s="1"/>
  <c r="G108131" i="20"/>
  <c r="H108131" i="20" s="1"/>
  <c r="I108131" i="20" s="1"/>
  <c r="G108132" i="20"/>
  <c r="H108132" i="20" s="1"/>
  <c r="I108132" i="20" s="1"/>
  <c r="G108133" i="20"/>
  <c r="H108133" i="20" s="1"/>
  <c r="I108133" i="20" s="1"/>
  <c r="G108134" i="20"/>
  <c r="H108134" i="20" s="1"/>
  <c r="I108134" i="20" s="1"/>
  <c r="G108135" i="20"/>
  <c r="H108135" i="20" s="1"/>
  <c r="I108135" i="20" s="1"/>
  <c r="G108136" i="20"/>
  <c r="H108136" i="20" s="1"/>
  <c r="I108136" i="20" s="1"/>
  <c r="G108137" i="20"/>
  <c r="H108137" i="20" s="1"/>
  <c r="I108137" i="20" s="1"/>
  <c r="G108138" i="20"/>
  <c r="H108138" i="20" s="1"/>
  <c r="I108138" i="20" s="1"/>
  <c r="G108139" i="20"/>
  <c r="H108139" i="20" s="1"/>
  <c r="I108139" i="20" s="1"/>
  <c r="G108140" i="20"/>
  <c r="H108140" i="20" s="1"/>
  <c r="I108140" i="20" s="1"/>
  <c r="G108141" i="20"/>
  <c r="H108141" i="20" s="1"/>
  <c r="I108141" i="20" s="1"/>
  <c r="G108142" i="20"/>
  <c r="H108142" i="20" s="1"/>
  <c r="I108142" i="20" s="1"/>
  <c r="G108143" i="20"/>
  <c r="H108143" i="20" s="1"/>
  <c r="I108143" i="20" s="1"/>
  <c r="G108144" i="20"/>
  <c r="H108144" i="20" s="1"/>
  <c r="I108144" i="20" s="1"/>
  <c r="G108145" i="20"/>
  <c r="H108145" i="20" s="1"/>
  <c r="I108145" i="20" s="1"/>
  <c r="G108146" i="20"/>
  <c r="H108146" i="20" s="1"/>
  <c r="I108146" i="20" s="1"/>
  <c r="G108147" i="20"/>
  <c r="H108147" i="20" s="1"/>
  <c r="I108147" i="20" s="1"/>
  <c r="G108148" i="20"/>
  <c r="H108148" i="20" s="1"/>
  <c r="I108148" i="20" s="1"/>
  <c r="G108149" i="20"/>
  <c r="H108149" i="20" s="1"/>
  <c r="I108149" i="20" s="1"/>
  <c r="G108150" i="20"/>
  <c r="H108150" i="20" s="1"/>
  <c r="I108150" i="20" s="1"/>
  <c r="G108151" i="20"/>
  <c r="H108151" i="20" s="1"/>
  <c r="I108151" i="20" s="1"/>
  <c r="G108152" i="20"/>
  <c r="H108152" i="20" s="1"/>
  <c r="I108152" i="20" s="1"/>
  <c r="G108153" i="20"/>
  <c r="H108153" i="20" s="1"/>
  <c r="I108153" i="20" s="1"/>
  <c r="G108154" i="20"/>
  <c r="H108154" i="20" s="1"/>
  <c r="I108154" i="20" s="1"/>
  <c r="G108155" i="20"/>
  <c r="H108155" i="20" s="1"/>
  <c r="I108155" i="20" s="1"/>
  <c r="G108156" i="20"/>
  <c r="H108156" i="20" s="1"/>
  <c r="I108156" i="20" s="1"/>
  <c r="G108157" i="20"/>
  <c r="H108157" i="20" s="1"/>
  <c r="I108157" i="20" s="1"/>
  <c r="G108158" i="20"/>
  <c r="H108158" i="20" s="1"/>
  <c r="I108158" i="20" s="1"/>
  <c r="G108159" i="20"/>
  <c r="H108159" i="20" s="1"/>
  <c r="I108159" i="20" s="1"/>
  <c r="G108160" i="20"/>
  <c r="H108160" i="20" s="1"/>
  <c r="I108160" i="20" s="1"/>
  <c r="G108161" i="20"/>
  <c r="H108161" i="20" s="1"/>
  <c r="I108161" i="20" s="1"/>
  <c r="G108162" i="20"/>
  <c r="H108162" i="20" s="1"/>
  <c r="I108162" i="20" s="1"/>
  <c r="G108163" i="20"/>
  <c r="H108163" i="20" s="1"/>
  <c r="I108163" i="20" s="1"/>
  <c r="G108164" i="20"/>
  <c r="H108164" i="20" s="1"/>
  <c r="I108164" i="20" s="1"/>
  <c r="G108165" i="20"/>
  <c r="H108165" i="20" s="1"/>
  <c r="I108165" i="20" s="1"/>
  <c r="G108166" i="20"/>
  <c r="H108166" i="20" s="1"/>
  <c r="I108166" i="20" s="1"/>
  <c r="G108167" i="20"/>
  <c r="H108167" i="20" s="1"/>
  <c r="I108167" i="20" s="1"/>
  <c r="G108168" i="20"/>
  <c r="H108168" i="20" s="1"/>
  <c r="I108168" i="20" s="1"/>
  <c r="G108169" i="20"/>
  <c r="H108169" i="20" s="1"/>
  <c r="I108169" i="20" s="1"/>
  <c r="G108170" i="20"/>
  <c r="H108170" i="20" s="1"/>
  <c r="I108170" i="20" s="1"/>
  <c r="G108171" i="20"/>
  <c r="H108171" i="20" s="1"/>
  <c r="I108171" i="20" s="1"/>
  <c r="G108172" i="20"/>
  <c r="H108172" i="20" s="1"/>
  <c r="I108172" i="20" s="1"/>
  <c r="G108173" i="20"/>
  <c r="H108173" i="20" s="1"/>
  <c r="I108173" i="20" s="1"/>
  <c r="G108174" i="20"/>
  <c r="H108174" i="20" s="1"/>
  <c r="I108174" i="20" s="1"/>
  <c r="G108175" i="20"/>
  <c r="H108175" i="20" s="1"/>
  <c r="I108175" i="20" s="1"/>
  <c r="G108176" i="20"/>
  <c r="H108176" i="20" s="1"/>
  <c r="I108176" i="20" s="1"/>
  <c r="G108177" i="20"/>
  <c r="H108177" i="20" s="1"/>
  <c r="I108177" i="20" s="1"/>
  <c r="G108178" i="20"/>
  <c r="H108178" i="20" s="1"/>
  <c r="I108178" i="20" s="1"/>
  <c r="G108179" i="20"/>
  <c r="H108179" i="20" s="1"/>
  <c r="I108179" i="20" s="1"/>
  <c r="G108180" i="20"/>
  <c r="H108180" i="20" s="1"/>
  <c r="I108180" i="20" s="1"/>
  <c r="G108181" i="20"/>
  <c r="H108181" i="20" s="1"/>
  <c r="I108181" i="20" s="1"/>
  <c r="G108182" i="20"/>
  <c r="H108182" i="20" s="1"/>
  <c r="I108182" i="20" s="1"/>
  <c r="G108183" i="20"/>
  <c r="H108183" i="20" s="1"/>
  <c r="I108183" i="20" s="1"/>
  <c r="G108184" i="20"/>
  <c r="H108184" i="20" s="1"/>
  <c r="I108184" i="20" s="1"/>
  <c r="G108185" i="20"/>
  <c r="H108185" i="20" s="1"/>
  <c r="I108185" i="20" s="1"/>
  <c r="G108186" i="20"/>
  <c r="H108186" i="20" s="1"/>
  <c r="I108186" i="20" s="1"/>
  <c r="G108187" i="20"/>
  <c r="H108187" i="20" s="1"/>
  <c r="I108187" i="20" s="1"/>
  <c r="G108188" i="20"/>
  <c r="H108188" i="20" s="1"/>
  <c r="I108188" i="20" s="1"/>
  <c r="G108189" i="20"/>
  <c r="H108189" i="20" s="1"/>
  <c r="I108189" i="20" s="1"/>
  <c r="G108190" i="20"/>
  <c r="H108190" i="20" s="1"/>
  <c r="I108190" i="20" s="1"/>
  <c r="G108191" i="20"/>
  <c r="H108191" i="20" s="1"/>
  <c r="I108191" i="20" s="1"/>
  <c r="G108192" i="20"/>
  <c r="H108192" i="20" s="1"/>
  <c r="I108192" i="20" s="1"/>
  <c r="G108193" i="20"/>
  <c r="H108193" i="20" s="1"/>
  <c r="I108193" i="20" s="1"/>
  <c r="G108194" i="20"/>
  <c r="H108194" i="20" s="1"/>
  <c r="I108194" i="20" s="1"/>
  <c r="G108195" i="20"/>
  <c r="H108195" i="20" s="1"/>
  <c r="I108195" i="20" s="1"/>
  <c r="G108196" i="20"/>
  <c r="H108196" i="20" s="1"/>
  <c r="I108196" i="20" s="1"/>
  <c r="G108197" i="20"/>
  <c r="H108197" i="20" s="1"/>
  <c r="I108197" i="20" s="1"/>
  <c r="G108198" i="20"/>
  <c r="H108198" i="20" s="1"/>
  <c r="I108198" i="20" s="1"/>
  <c r="G108199" i="20"/>
  <c r="H108199" i="20" s="1"/>
  <c r="I108199" i="20" s="1"/>
  <c r="G108200" i="20"/>
  <c r="H108200" i="20" s="1"/>
  <c r="I108200" i="20" s="1"/>
  <c r="G108201" i="20"/>
  <c r="H108201" i="20" s="1"/>
  <c r="I108201" i="20" s="1"/>
  <c r="G108202" i="20"/>
  <c r="H108202" i="20" s="1"/>
  <c r="I108202" i="20" s="1"/>
  <c r="G108203" i="20"/>
  <c r="H108203" i="20" s="1"/>
  <c r="I108203" i="20" s="1"/>
  <c r="G108204" i="20"/>
  <c r="H108204" i="20" s="1"/>
  <c r="I108204" i="20" s="1"/>
  <c r="G108205" i="20"/>
  <c r="H108205" i="20" s="1"/>
  <c r="I108205" i="20" s="1"/>
  <c r="G108206" i="20"/>
  <c r="H108206" i="20" s="1"/>
  <c r="I108206" i="20" s="1"/>
  <c r="G108207" i="20"/>
  <c r="H108207" i="20" s="1"/>
  <c r="I108207" i="20" s="1"/>
  <c r="G108208" i="20"/>
  <c r="H108208" i="20" s="1"/>
  <c r="I108208" i="20" s="1"/>
  <c r="G108209" i="20"/>
  <c r="H108209" i="20" s="1"/>
  <c r="I108209" i="20" s="1"/>
  <c r="G108210" i="20"/>
  <c r="H108210" i="20" s="1"/>
  <c r="I108210" i="20" s="1"/>
  <c r="G108211" i="20"/>
  <c r="H108211" i="20" s="1"/>
  <c r="I108211" i="20" s="1"/>
  <c r="G108212" i="20"/>
  <c r="H108212" i="20" s="1"/>
  <c r="I108212" i="20" s="1"/>
  <c r="G108213" i="20"/>
  <c r="H108213" i="20" s="1"/>
  <c r="I108213" i="20" s="1"/>
  <c r="G108214" i="20"/>
  <c r="H108214" i="20" s="1"/>
  <c r="I108214" i="20" s="1"/>
  <c r="G108215" i="20"/>
  <c r="H108215" i="20" s="1"/>
  <c r="I108215" i="20" s="1"/>
  <c r="G108216" i="20"/>
  <c r="H108216" i="20" s="1"/>
  <c r="I108216" i="20" s="1"/>
  <c r="G108217" i="20"/>
  <c r="H108217" i="20" s="1"/>
  <c r="I108217" i="20" s="1"/>
  <c r="G108218" i="20"/>
  <c r="H108218" i="20" s="1"/>
  <c r="I108218" i="20" s="1"/>
  <c r="G108219" i="20"/>
  <c r="H108219" i="20" s="1"/>
  <c r="I108219" i="20" s="1"/>
  <c r="G108220" i="20"/>
  <c r="H108220" i="20" s="1"/>
  <c r="I108220" i="20" s="1"/>
  <c r="G108221" i="20"/>
  <c r="H108221" i="20" s="1"/>
  <c r="I108221" i="20" s="1"/>
  <c r="G108222" i="20"/>
  <c r="H108222" i="20" s="1"/>
  <c r="I108222" i="20" s="1"/>
  <c r="G108223" i="20"/>
  <c r="H108223" i="20" s="1"/>
  <c r="I108223" i="20" s="1"/>
  <c r="G108224" i="20"/>
  <c r="H108224" i="20" s="1"/>
  <c r="I108224" i="20" s="1"/>
  <c r="G108225" i="20"/>
  <c r="H108225" i="20" s="1"/>
  <c r="I108225" i="20" s="1"/>
  <c r="G108226" i="20"/>
  <c r="H108226" i="20" s="1"/>
  <c r="I108226" i="20" s="1"/>
  <c r="G108227" i="20"/>
  <c r="H108227" i="20" s="1"/>
  <c r="I108227" i="20" s="1"/>
  <c r="G108228" i="20"/>
  <c r="H108228" i="20" s="1"/>
  <c r="I108228" i="20" s="1"/>
  <c r="G108229" i="20"/>
  <c r="H108229" i="20" s="1"/>
  <c r="I108229" i="20" s="1"/>
  <c r="G108230" i="20"/>
  <c r="H108230" i="20" s="1"/>
  <c r="I108230" i="20" s="1"/>
  <c r="G108231" i="20"/>
  <c r="H108231" i="20" s="1"/>
  <c r="I108231" i="20" s="1"/>
  <c r="G108232" i="20"/>
  <c r="H108232" i="20" s="1"/>
  <c r="I108232" i="20" s="1"/>
  <c r="G108233" i="20"/>
  <c r="H108233" i="20" s="1"/>
  <c r="I108233" i="20" s="1"/>
  <c r="G108234" i="20"/>
  <c r="H108234" i="20" s="1"/>
  <c r="I108234" i="20" s="1"/>
  <c r="G108235" i="20"/>
  <c r="H108235" i="20" s="1"/>
  <c r="I108235" i="20" s="1"/>
  <c r="G108236" i="20"/>
  <c r="H108236" i="20" s="1"/>
  <c r="I108236" i="20" s="1"/>
  <c r="G108237" i="20"/>
  <c r="H108237" i="20" s="1"/>
  <c r="I108237" i="20" s="1"/>
  <c r="G108238" i="20"/>
  <c r="H108238" i="20" s="1"/>
  <c r="I108238" i="20" s="1"/>
  <c r="G108239" i="20"/>
  <c r="H108239" i="20" s="1"/>
  <c r="I108239" i="20" s="1"/>
  <c r="G108240" i="20"/>
  <c r="H108240" i="20" s="1"/>
  <c r="I108240" i="20" s="1"/>
  <c r="G108241" i="20"/>
  <c r="H108241" i="20" s="1"/>
  <c r="I108241" i="20" s="1"/>
  <c r="G108242" i="20"/>
  <c r="H108242" i="20" s="1"/>
  <c r="I108242" i="20" s="1"/>
  <c r="G108243" i="20"/>
  <c r="H108243" i="20" s="1"/>
  <c r="I108243" i="20" s="1"/>
  <c r="G108244" i="20"/>
  <c r="H108244" i="20" s="1"/>
  <c r="I108244" i="20" s="1"/>
  <c r="G108245" i="20"/>
  <c r="H108245" i="20" s="1"/>
  <c r="I108245" i="20" s="1"/>
  <c r="G108246" i="20"/>
  <c r="H108246" i="20" s="1"/>
  <c r="I108246" i="20" s="1"/>
  <c r="G108247" i="20"/>
  <c r="H108247" i="20" s="1"/>
  <c r="I108247" i="20" s="1"/>
  <c r="G108248" i="20"/>
  <c r="H108248" i="20" s="1"/>
  <c r="I108248" i="20" s="1"/>
  <c r="G108249" i="20"/>
  <c r="H108249" i="20" s="1"/>
  <c r="I108249" i="20" s="1"/>
  <c r="G108250" i="20"/>
  <c r="H108250" i="20" s="1"/>
  <c r="I108250" i="20" s="1"/>
  <c r="G108251" i="20"/>
  <c r="H108251" i="20" s="1"/>
  <c r="I108251" i="20" s="1"/>
  <c r="G108252" i="20"/>
  <c r="H108252" i="20" s="1"/>
  <c r="I108252" i="20" s="1"/>
  <c r="G108253" i="20"/>
  <c r="H108253" i="20" s="1"/>
  <c r="I108253" i="20" s="1"/>
  <c r="G108254" i="20"/>
  <c r="H108254" i="20" s="1"/>
  <c r="I108254" i="20" s="1"/>
  <c r="G108255" i="20"/>
  <c r="H108255" i="20" s="1"/>
  <c r="I108255" i="20" s="1"/>
  <c r="G108256" i="20"/>
  <c r="H108256" i="20" s="1"/>
  <c r="I108256" i="20" s="1"/>
  <c r="G108257" i="20"/>
  <c r="H108257" i="20" s="1"/>
  <c r="I108257" i="20" s="1"/>
  <c r="G108258" i="20"/>
  <c r="H108258" i="20" s="1"/>
  <c r="I108258" i="20" s="1"/>
  <c r="G108259" i="20"/>
  <c r="H108259" i="20" s="1"/>
  <c r="I108259" i="20" s="1"/>
  <c r="G108260" i="20"/>
  <c r="H108260" i="20" s="1"/>
  <c r="I108260" i="20" s="1"/>
  <c r="G108261" i="20"/>
  <c r="H108261" i="20" s="1"/>
  <c r="I108261" i="20" s="1"/>
  <c r="G108262" i="20"/>
  <c r="H108262" i="20" s="1"/>
  <c r="I108262" i="20" s="1"/>
  <c r="G108263" i="20"/>
  <c r="H108263" i="20" s="1"/>
  <c r="I108263" i="20" s="1"/>
  <c r="G108264" i="20"/>
  <c r="H108264" i="20" s="1"/>
  <c r="I108264" i="20" s="1"/>
  <c r="G108265" i="20"/>
  <c r="H108265" i="20" s="1"/>
  <c r="I108265" i="20" s="1"/>
  <c r="G108266" i="20"/>
  <c r="H108266" i="20" s="1"/>
  <c r="I108266" i="20" s="1"/>
  <c r="G108267" i="20"/>
  <c r="H108267" i="20" s="1"/>
  <c r="I108267" i="20" s="1"/>
  <c r="G108268" i="20"/>
  <c r="H108268" i="20" s="1"/>
  <c r="I108268" i="20" s="1"/>
  <c r="G108269" i="20"/>
  <c r="H108269" i="20" s="1"/>
  <c r="I108269" i="20" s="1"/>
  <c r="G108270" i="20"/>
  <c r="H108270" i="20" s="1"/>
  <c r="I108270" i="20" s="1"/>
  <c r="G108271" i="20"/>
  <c r="H108271" i="20" s="1"/>
  <c r="I108271" i="20" s="1"/>
  <c r="G108272" i="20"/>
  <c r="H108272" i="20" s="1"/>
  <c r="I108272" i="20" s="1"/>
  <c r="G108273" i="20"/>
  <c r="H108273" i="20" s="1"/>
  <c r="I108273" i="20" s="1"/>
  <c r="G108274" i="20"/>
  <c r="H108274" i="20" s="1"/>
  <c r="I108274" i="20" s="1"/>
  <c r="G108275" i="20"/>
  <c r="H108275" i="20" s="1"/>
  <c r="I108275" i="20" s="1"/>
  <c r="G108276" i="20"/>
  <c r="H108276" i="20" s="1"/>
  <c r="I108276" i="20" s="1"/>
  <c r="G108277" i="20"/>
  <c r="H108277" i="20" s="1"/>
  <c r="I108277" i="20" s="1"/>
  <c r="G108278" i="20"/>
  <c r="H108278" i="20" s="1"/>
  <c r="I108278" i="20" s="1"/>
  <c r="G108279" i="20"/>
  <c r="H108279" i="20" s="1"/>
  <c r="I108279" i="20" s="1"/>
  <c r="G108280" i="20"/>
  <c r="H108280" i="20" s="1"/>
  <c r="I108280" i="20" s="1"/>
  <c r="G108281" i="20"/>
  <c r="H108281" i="20" s="1"/>
  <c r="I108281" i="20" s="1"/>
  <c r="G108282" i="20"/>
  <c r="H108282" i="20" s="1"/>
  <c r="I108282" i="20" s="1"/>
  <c r="G108283" i="20"/>
  <c r="H108283" i="20" s="1"/>
  <c r="I108283" i="20" s="1"/>
  <c r="G108284" i="20"/>
  <c r="H108284" i="20" s="1"/>
  <c r="I108284" i="20" s="1"/>
  <c r="G108285" i="20"/>
  <c r="H108285" i="20" s="1"/>
  <c r="I108285" i="20" s="1"/>
  <c r="G108286" i="20"/>
  <c r="H108286" i="20" s="1"/>
  <c r="I108286" i="20" s="1"/>
  <c r="G108287" i="20"/>
  <c r="H108287" i="20" s="1"/>
  <c r="I108287" i="20" s="1"/>
  <c r="G108288" i="20"/>
  <c r="H108288" i="20" s="1"/>
  <c r="I108288" i="20" s="1"/>
  <c r="G108289" i="20"/>
  <c r="H108289" i="20" s="1"/>
  <c r="I108289" i="20" s="1"/>
  <c r="G108290" i="20"/>
  <c r="H108290" i="20" s="1"/>
  <c r="I108290" i="20" s="1"/>
  <c r="G108291" i="20"/>
  <c r="H108291" i="20" s="1"/>
  <c r="I108291" i="20" s="1"/>
  <c r="G108292" i="20"/>
  <c r="H108292" i="20" s="1"/>
  <c r="I108292" i="20" s="1"/>
  <c r="G108293" i="20"/>
  <c r="H108293" i="20" s="1"/>
  <c r="I108293" i="20" s="1"/>
  <c r="G108294" i="20"/>
  <c r="H108294" i="20" s="1"/>
  <c r="I108294" i="20" s="1"/>
  <c r="G108295" i="20"/>
  <c r="H108295" i="20" s="1"/>
  <c r="I108295" i="20" s="1"/>
  <c r="G108296" i="20"/>
  <c r="H108296" i="20" s="1"/>
  <c r="I108296" i="20" s="1"/>
  <c r="G108297" i="20"/>
  <c r="H108297" i="20" s="1"/>
  <c r="I108297" i="20" s="1"/>
  <c r="G108298" i="20"/>
  <c r="H108298" i="20" s="1"/>
  <c r="I108298" i="20" s="1"/>
  <c r="G108299" i="20"/>
  <c r="H108299" i="20" s="1"/>
  <c r="I108299" i="20" s="1"/>
  <c r="G108300" i="20"/>
  <c r="H108300" i="20" s="1"/>
  <c r="I108300" i="20" s="1"/>
  <c r="G108301" i="20"/>
  <c r="H108301" i="20" s="1"/>
  <c r="I108301" i="20" s="1"/>
  <c r="G108302" i="20"/>
  <c r="H108302" i="20" s="1"/>
  <c r="I108302" i="20" s="1"/>
  <c r="G108303" i="20"/>
  <c r="H108303" i="20" s="1"/>
  <c r="I108303" i="20" s="1"/>
  <c r="G108304" i="20"/>
  <c r="H108304" i="20" s="1"/>
  <c r="I108304" i="20" s="1"/>
  <c r="G108305" i="20"/>
  <c r="H108305" i="20" s="1"/>
  <c r="I108305" i="20" s="1"/>
  <c r="G108306" i="20"/>
  <c r="H108306" i="20" s="1"/>
  <c r="I108306" i="20" s="1"/>
  <c r="G108307" i="20"/>
  <c r="H108307" i="20" s="1"/>
  <c r="I108307" i="20" s="1"/>
  <c r="G108308" i="20"/>
  <c r="H108308" i="20" s="1"/>
  <c r="I108308" i="20" s="1"/>
  <c r="G108309" i="20"/>
  <c r="H108309" i="20" s="1"/>
  <c r="I108309" i="20" s="1"/>
  <c r="G108310" i="20"/>
  <c r="H108310" i="20" s="1"/>
  <c r="I108310" i="20" s="1"/>
  <c r="G108311" i="20"/>
  <c r="H108311" i="20" s="1"/>
  <c r="I108311" i="20" s="1"/>
  <c r="G108312" i="20"/>
  <c r="H108312" i="20" s="1"/>
  <c r="I108312" i="20" s="1"/>
  <c r="G108313" i="20"/>
  <c r="H108313" i="20" s="1"/>
  <c r="I108313" i="20" s="1"/>
  <c r="G108314" i="20"/>
  <c r="H108314" i="20" s="1"/>
  <c r="I108314" i="20" s="1"/>
  <c r="G108315" i="20"/>
  <c r="H108315" i="20" s="1"/>
  <c r="I108315" i="20" s="1"/>
  <c r="G108316" i="20"/>
  <c r="H108316" i="20" s="1"/>
  <c r="I108316" i="20" s="1"/>
  <c r="G108317" i="20"/>
  <c r="H108317" i="20" s="1"/>
  <c r="I108317" i="20" s="1"/>
  <c r="G108318" i="20"/>
  <c r="H108318" i="20" s="1"/>
  <c r="I108318" i="20" s="1"/>
  <c r="G108319" i="20"/>
  <c r="H108319" i="20" s="1"/>
  <c r="I108319" i="20" s="1"/>
  <c r="G108320" i="20"/>
  <c r="H108320" i="20" s="1"/>
  <c r="I108320" i="20" s="1"/>
  <c r="G108321" i="20"/>
  <c r="H108321" i="20" s="1"/>
  <c r="I108321" i="20" s="1"/>
  <c r="G108322" i="20"/>
  <c r="H108322" i="20" s="1"/>
  <c r="I108322" i="20" s="1"/>
  <c r="G108323" i="20"/>
  <c r="H108323" i="20" s="1"/>
  <c r="I108323" i="20" s="1"/>
  <c r="G108324" i="20"/>
  <c r="H108324" i="20" s="1"/>
  <c r="I108324" i="20" s="1"/>
  <c r="G108325" i="20"/>
  <c r="H108325" i="20" s="1"/>
  <c r="I108325" i="20" s="1"/>
  <c r="G108326" i="20"/>
  <c r="H108326" i="20" s="1"/>
  <c r="I108326" i="20" s="1"/>
  <c r="G108327" i="20"/>
  <c r="H108327" i="20" s="1"/>
  <c r="I108327" i="20" s="1"/>
  <c r="G108328" i="20"/>
  <c r="H108328" i="20" s="1"/>
  <c r="I108328" i="20" s="1"/>
  <c r="G108329" i="20"/>
  <c r="H108329" i="20" s="1"/>
  <c r="I108329" i="20" s="1"/>
  <c r="G108330" i="20"/>
  <c r="H108330" i="20" s="1"/>
  <c r="I108330" i="20" s="1"/>
  <c r="G108331" i="20"/>
  <c r="H108331" i="20" s="1"/>
  <c r="I108331" i="20" s="1"/>
  <c r="G108332" i="20"/>
  <c r="H108332" i="20" s="1"/>
  <c r="I108332" i="20" s="1"/>
  <c r="G108333" i="20"/>
  <c r="H108333" i="20" s="1"/>
  <c r="I108333" i="20" s="1"/>
  <c r="G108334" i="20"/>
  <c r="H108334" i="20" s="1"/>
  <c r="I108334" i="20" s="1"/>
  <c r="G108335" i="20"/>
  <c r="H108335" i="20" s="1"/>
  <c r="I108335" i="20" s="1"/>
  <c r="G108336" i="20"/>
  <c r="H108336" i="20" s="1"/>
  <c r="I108336" i="20" s="1"/>
  <c r="G108337" i="20"/>
  <c r="H108337" i="20" s="1"/>
  <c r="I108337" i="20" s="1"/>
  <c r="G108338" i="20"/>
  <c r="H108338" i="20" s="1"/>
  <c r="I108338" i="20" s="1"/>
  <c r="G108339" i="20"/>
  <c r="H108339" i="20" s="1"/>
  <c r="I108339" i="20" s="1"/>
  <c r="G108340" i="20"/>
  <c r="H108340" i="20" s="1"/>
  <c r="I108340" i="20" s="1"/>
  <c r="G108341" i="20"/>
  <c r="H108341" i="20" s="1"/>
  <c r="I108341" i="20" s="1"/>
  <c r="G108342" i="20"/>
  <c r="H108342" i="20" s="1"/>
  <c r="I108342" i="20" s="1"/>
  <c r="G108343" i="20"/>
  <c r="H108343" i="20" s="1"/>
  <c r="I108343" i="20" s="1"/>
  <c r="G108344" i="20"/>
  <c r="H108344" i="20" s="1"/>
  <c r="I108344" i="20" s="1"/>
  <c r="G108345" i="20"/>
  <c r="H108345" i="20" s="1"/>
  <c r="I108345" i="20" s="1"/>
  <c r="G108346" i="20"/>
  <c r="H108346" i="20" s="1"/>
  <c r="I108346" i="20" s="1"/>
  <c r="G108347" i="20"/>
  <c r="H108347" i="20" s="1"/>
  <c r="I108347" i="20" s="1"/>
  <c r="G108348" i="20"/>
  <c r="H108348" i="20" s="1"/>
  <c r="I108348" i="20" s="1"/>
  <c r="G108349" i="20"/>
  <c r="H108349" i="20" s="1"/>
  <c r="I108349" i="20" s="1"/>
  <c r="G108350" i="20"/>
  <c r="H108350" i="20" s="1"/>
  <c r="I108350" i="20" s="1"/>
  <c r="G108351" i="20"/>
  <c r="H108351" i="20" s="1"/>
  <c r="I108351" i="20" s="1"/>
  <c r="G108352" i="20"/>
  <c r="H108352" i="20" s="1"/>
  <c r="I108352" i="20" s="1"/>
  <c r="G108353" i="20"/>
  <c r="H108353" i="20" s="1"/>
  <c r="I108353" i="20" s="1"/>
  <c r="G108354" i="20"/>
  <c r="H108354" i="20" s="1"/>
  <c r="I108354" i="20" s="1"/>
  <c r="G108355" i="20"/>
  <c r="H108355" i="20" s="1"/>
  <c r="I108355" i="20" s="1"/>
  <c r="G108356" i="20"/>
  <c r="H108356" i="20" s="1"/>
  <c r="I108356" i="20" s="1"/>
  <c r="G108357" i="20"/>
  <c r="H108357" i="20" s="1"/>
  <c r="I108357" i="20" s="1"/>
  <c r="G108358" i="20"/>
  <c r="H108358" i="20" s="1"/>
  <c r="I108358" i="20" s="1"/>
  <c r="G108359" i="20"/>
  <c r="H108359" i="20" s="1"/>
  <c r="I108359" i="20" s="1"/>
  <c r="G108360" i="20"/>
  <c r="H108360" i="20" s="1"/>
  <c r="I108360" i="20" s="1"/>
  <c r="G108361" i="20"/>
  <c r="H108361" i="20" s="1"/>
  <c r="I108361" i="20" s="1"/>
  <c r="G108362" i="20"/>
  <c r="H108362" i="20" s="1"/>
  <c r="I108362" i="20" s="1"/>
  <c r="G108363" i="20"/>
  <c r="H108363" i="20" s="1"/>
  <c r="I108363" i="20" s="1"/>
  <c r="G108364" i="20"/>
  <c r="H108364" i="20" s="1"/>
  <c r="I108364" i="20" s="1"/>
  <c r="G108365" i="20"/>
  <c r="H108365" i="20" s="1"/>
  <c r="I108365" i="20" s="1"/>
  <c r="G108366" i="20"/>
  <c r="H108366" i="20" s="1"/>
  <c r="I108366" i="20" s="1"/>
  <c r="G108367" i="20"/>
  <c r="H108367" i="20" s="1"/>
  <c r="I108367" i="20" s="1"/>
  <c r="G108368" i="20"/>
  <c r="H108368" i="20" s="1"/>
  <c r="I108368" i="20" s="1"/>
  <c r="G108369" i="20"/>
  <c r="H108369" i="20" s="1"/>
  <c r="I108369" i="20" s="1"/>
  <c r="G108370" i="20"/>
  <c r="H108370" i="20" s="1"/>
  <c r="I108370" i="20" s="1"/>
  <c r="G108371" i="20"/>
  <c r="H108371" i="20" s="1"/>
  <c r="I108371" i="20" s="1"/>
  <c r="G108372" i="20"/>
  <c r="H108372" i="20" s="1"/>
  <c r="I108372" i="20" s="1"/>
  <c r="G108373" i="20"/>
  <c r="H108373" i="20" s="1"/>
  <c r="I108373" i="20" s="1"/>
  <c r="G108374" i="20"/>
  <c r="H108374" i="20" s="1"/>
  <c r="I108374" i="20" s="1"/>
  <c r="G108375" i="20"/>
  <c r="H108375" i="20" s="1"/>
  <c r="I108375" i="20" s="1"/>
  <c r="G108376" i="20"/>
  <c r="H108376" i="20" s="1"/>
  <c r="I108376" i="20" s="1"/>
  <c r="G108377" i="20"/>
  <c r="H108377" i="20" s="1"/>
  <c r="I108377" i="20" s="1"/>
  <c r="G108378" i="20"/>
  <c r="H108378" i="20" s="1"/>
  <c r="I108378" i="20" s="1"/>
  <c r="G108379" i="20"/>
  <c r="H108379" i="20" s="1"/>
  <c r="I108379" i="20" s="1"/>
  <c r="G108380" i="20"/>
  <c r="H108380" i="20" s="1"/>
  <c r="I108380" i="20" s="1"/>
  <c r="G108381" i="20"/>
  <c r="H108381" i="20" s="1"/>
  <c r="I108381" i="20" s="1"/>
  <c r="G108382" i="20"/>
  <c r="H108382" i="20" s="1"/>
  <c r="I108382" i="20" s="1"/>
  <c r="G108383" i="20"/>
  <c r="H108383" i="20" s="1"/>
  <c r="I108383" i="20" s="1"/>
  <c r="G108384" i="20"/>
  <c r="H108384" i="20" s="1"/>
  <c r="I108384" i="20" s="1"/>
  <c r="G108385" i="20"/>
  <c r="H108385" i="20" s="1"/>
  <c r="I108385" i="20" s="1"/>
  <c r="G108386" i="20"/>
  <c r="H108386" i="20" s="1"/>
  <c r="I108386" i="20" s="1"/>
  <c r="G108387" i="20"/>
  <c r="H108387" i="20" s="1"/>
  <c r="I108387" i="20" s="1"/>
  <c r="G108388" i="20"/>
  <c r="H108388" i="20" s="1"/>
  <c r="I108388" i="20" s="1"/>
  <c r="G108389" i="20"/>
  <c r="H108389" i="20" s="1"/>
  <c r="I108389" i="20" s="1"/>
  <c r="G108390" i="20"/>
  <c r="H108390" i="20" s="1"/>
  <c r="I108390" i="20" s="1"/>
  <c r="G108391" i="20"/>
  <c r="H108391" i="20" s="1"/>
  <c r="I108391" i="20" s="1"/>
  <c r="G108392" i="20"/>
  <c r="H108392" i="20" s="1"/>
  <c r="I108392" i="20" s="1"/>
  <c r="G108393" i="20"/>
  <c r="H108393" i="20" s="1"/>
  <c r="I108393" i="20" s="1"/>
  <c r="G108394" i="20"/>
  <c r="H108394" i="20" s="1"/>
  <c r="I108394" i="20" s="1"/>
  <c r="G108395" i="20"/>
  <c r="H108395" i="20" s="1"/>
  <c r="I108395" i="20" s="1"/>
  <c r="G108396" i="20"/>
  <c r="H108396" i="20" s="1"/>
  <c r="I108396" i="20" s="1"/>
  <c r="G108397" i="20"/>
  <c r="H108397" i="20" s="1"/>
  <c r="I108397" i="20" s="1"/>
  <c r="G108398" i="20"/>
  <c r="H108398" i="20" s="1"/>
  <c r="I108398" i="20" s="1"/>
  <c r="G108399" i="20"/>
  <c r="H108399" i="20" s="1"/>
  <c r="I108399" i="20" s="1"/>
  <c r="G108400" i="20"/>
  <c r="H108400" i="20" s="1"/>
  <c r="I108400" i="20" s="1"/>
  <c r="G108401" i="20"/>
  <c r="H108401" i="20" s="1"/>
  <c r="I108401" i="20" s="1"/>
  <c r="G108402" i="20"/>
  <c r="H108402" i="20" s="1"/>
  <c r="I108402" i="20" s="1"/>
  <c r="G108403" i="20"/>
  <c r="H108403" i="20" s="1"/>
  <c r="I108403" i="20" s="1"/>
  <c r="G108404" i="20"/>
  <c r="H108404" i="20" s="1"/>
  <c r="I108404" i="20" s="1"/>
  <c r="G108405" i="20"/>
  <c r="H108405" i="20" s="1"/>
  <c r="I108405" i="20" s="1"/>
  <c r="G108406" i="20"/>
  <c r="H108406" i="20" s="1"/>
  <c r="I108406" i="20" s="1"/>
  <c r="G108407" i="20"/>
  <c r="H108407" i="20" s="1"/>
  <c r="I108407" i="20" s="1"/>
  <c r="G108408" i="20"/>
  <c r="H108408" i="20" s="1"/>
  <c r="I108408" i="20" s="1"/>
  <c r="G108409" i="20"/>
  <c r="H108409" i="20" s="1"/>
  <c r="I108409" i="20" s="1"/>
  <c r="G108410" i="20"/>
  <c r="H108410" i="20" s="1"/>
  <c r="I108410" i="20" s="1"/>
  <c r="G108411" i="20"/>
  <c r="H108411" i="20" s="1"/>
  <c r="I108411" i="20" s="1"/>
  <c r="G108412" i="20"/>
  <c r="H108412" i="20" s="1"/>
  <c r="I108412" i="20" s="1"/>
  <c r="G108413" i="20"/>
  <c r="H108413" i="20" s="1"/>
  <c r="I108413" i="20" s="1"/>
  <c r="G108414" i="20"/>
  <c r="H108414" i="20" s="1"/>
  <c r="I108414" i="20" s="1"/>
  <c r="G108415" i="20"/>
  <c r="H108415" i="20" s="1"/>
  <c r="I108415" i="20" s="1"/>
  <c r="G108416" i="20"/>
  <c r="H108416" i="20" s="1"/>
  <c r="I108416" i="20" s="1"/>
  <c r="G108417" i="20"/>
  <c r="H108417" i="20" s="1"/>
  <c r="I108417" i="20" s="1"/>
  <c r="G108418" i="20"/>
  <c r="H108418" i="20" s="1"/>
  <c r="I108418" i="20" s="1"/>
  <c r="G108419" i="20"/>
  <c r="H108419" i="20" s="1"/>
  <c r="I108419" i="20" s="1"/>
  <c r="G108420" i="20"/>
  <c r="H108420" i="20" s="1"/>
  <c r="I108420" i="20" s="1"/>
  <c r="G108421" i="20"/>
  <c r="H108421" i="20" s="1"/>
  <c r="I108421" i="20" s="1"/>
  <c r="G108422" i="20"/>
  <c r="H108422" i="20" s="1"/>
  <c r="I108422" i="20" s="1"/>
  <c r="G108423" i="20"/>
  <c r="H108423" i="20" s="1"/>
  <c r="I108423" i="20" s="1"/>
  <c r="G108424" i="20"/>
  <c r="H108424" i="20" s="1"/>
  <c r="I108424" i="20" s="1"/>
  <c r="G108425" i="20"/>
  <c r="H108425" i="20" s="1"/>
  <c r="I108425" i="20" s="1"/>
  <c r="G108426" i="20"/>
  <c r="H108426" i="20" s="1"/>
  <c r="I108426" i="20" s="1"/>
  <c r="G108427" i="20"/>
  <c r="H108427" i="20" s="1"/>
  <c r="I108427" i="20" s="1"/>
  <c r="G108428" i="20"/>
  <c r="H108428" i="20" s="1"/>
  <c r="I108428" i="20" s="1"/>
  <c r="G108429" i="20"/>
  <c r="H108429" i="20" s="1"/>
  <c r="I108429" i="20" s="1"/>
  <c r="G108430" i="20"/>
  <c r="H108430" i="20" s="1"/>
  <c r="I108430" i="20" s="1"/>
  <c r="G108431" i="20"/>
  <c r="H108431" i="20" s="1"/>
  <c r="I108431" i="20" s="1"/>
  <c r="G108432" i="20"/>
  <c r="H108432" i="20" s="1"/>
  <c r="I108432" i="20" s="1"/>
  <c r="G108433" i="20"/>
  <c r="H108433" i="20" s="1"/>
  <c r="I108433" i="20" s="1"/>
  <c r="G108434" i="20"/>
  <c r="H108434" i="20" s="1"/>
  <c r="I108434" i="20" s="1"/>
  <c r="G108435" i="20"/>
  <c r="H108435" i="20" s="1"/>
  <c r="I108435" i="20" s="1"/>
  <c r="G108436" i="20"/>
  <c r="H108436" i="20" s="1"/>
  <c r="I108436" i="20" s="1"/>
  <c r="G108437" i="20"/>
  <c r="H108437" i="20" s="1"/>
  <c r="I108437" i="20" s="1"/>
  <c r="G108438" i="20"/>
  <c r="H108438" i="20" s="1"/>
  <c r="I108438" i="20" s="1"/>
  <c r="G108439" i="20"/>
  <c r="H108439" i="20" s="1"/>
  <c r="I108439" i="20" s="1"/>
  <c r="G108440" i="20"/>
  <c r="H108440" i="20" s="1"/>
  <c r="I108440" i="20" s="1"/>
  <c r="G108441" i="20"/>
  <c r="H108441" i="20" s="1"/>
  <c r="I108441" i="20" s="1"/>
  <c r="G108442" i="20"/>
  <c r="H108442" i="20" s="1"/>
  <c r="I108442" i="20" s="1"/>
  <c r="G108443" i="20"/>
  <c r="H108443" i="20" s="1"/>
  <c r="I108443" i="20" s="1"/>
  <c r="G108444" i="20"/>
  <c r="H108444" i="20" s="1"/>
  <c r="I108444" i="20" s="1"/>
  <c r="G108445" i="20"/>
  <c r="H108445" i="20" s="1"/>
  <c r="I108445" i="20" s="1"/>
  <c r="G108446" i="20"/>
  <c r="H108446" i="20" s="1"/>
  <c r="I108446" i="20" s="1"/>
  <c r="G108447" i="20"/>
  <c r="H108447" i="20" s="1"/>
  <c r="I108447" i="20" s="1"/>
  <c r="G108448" i="20"/>
  <c r="H108448" i="20" s="1"/>
  <c r="I108448" i="20" s="1"/>
  <c r="G108449" i="20"/>
  <c r="H108449" i="20" s="1"/>
  <c r="I108449" i="20" s="1"/>
  <c r="G108450" i="20"/>
  <c r="H108450" i="20" s="1"/>
  <c r="I108450" i="20" s="1"/>
  <c r="G108451" i="20"/>
  <c r="H108451" i="20" s="1"/>
  <c r="I108451" i="20" s="1"/>
  <c r="G108452" i="20"/>
  <c r="H108452" i="20" s="1"/>
  <c r="I108452" i="20" s="1"/>
  <c r="G108453" i="20"/>
  <c r="H108453" i="20" s="1"/>
  <c r="I108453" i="20" s="1"/>
  <c r="G108454" i="20"/>
  <c r="H108454" i="20" s="1"/>
  <c r="I108454" i="20" s="1"/>
  <c r="G108455" i="20"/>
  <c r="H108455" i="20" s="1"/>
  <c r="I108455" i="20" s="1"/>
  <c r="G108456" i="20"/>
  <c r="H108456" i="20" s="1"/>
  <c r="I108456" i="20" s="1"/>
  <c r="G108457" i="20"/>
  <c r="H108457" i="20" s="1"/>
  <c r="I108457" i="20" s="1"/>
  <c r="G108458" i="20"/>
  <c r="H108458" i="20" s="1"/>
  <c r="I108458" i="20" s="1"/>
  <c r="G108459" i="20"/>
  <c r="H108459" i="20" s="1"/>
  <c r="I108459" i="20" s="1"/>
  <c r="G108460" i="20"/>
  <c r="H108460" i="20" s="1"/>
  <c r="I108460" i="20" s="1"/>
  <c r="G108461" i="20"/>
  <c r="H108461" i="20" s="1"/>
  <c r="I108461" i="20" s="1"/>
  <c r="G108462" i="20"/>
  <c r="H108462" i="20" s="1"/>
  <c r="I108462" i="20" s="1"/>
  <c r="G108463" i="20"/>
  <c r="H108463" i="20" s="1"/>
  <c r="I108463" i="20" s="1"/>
  <c r="G108464" i="20"/>
  <c r="H108464" i="20" s="1"/>
  <c r="I108464" i="20" s="1"/>
  <c r="G108465" i="20"/>
  <c r="H108465" i="20" s="1"/>
  <c r="I108465" i="20" s="1"/>
  <c r="G108466" i="20"/>
  <c r="H108466" i="20" s="1"/>
  <c r="I108466" i="20" s="1"/>
  <c r="G108467" i="20"/>
  <c r="H108467" i="20" s="1"/>
  <c r="I108467" i="20" s="1"/>
  <c r="G108468" i="20"/>
  <c r="H108468" i="20" s="1"/>
  <c r="I108468" i="20" s="1"/>
  <c r="G108469" i="20"/>
  <c r="H108469" i="20" s="1"/>
  <c r="I108469" i="20" s="1"/>
  <c r="G108470" i="20"/>
  <c r="H108470" i="20" s="1"/>
  <c r="I108470" i="20" s="1"/>
  <c r="G108471" i="20"/>
  <c r="H108471" i="20" s="1"/>
  <c r="I108471" i="20" s="1"/>
  <c r="G108472" i="20"/>
  <c r="H108472" i="20" s="1"/>
  <c r="I108472" i="20" s="1"/>
  <c r="G108473" i="20"/>
  <c r="H108473" i="20" s="1"/>
  <c r="I108473" i="20" s="1"/>
  <c r="G108474" i="20"/>
  <c r="H108474" i="20" s="1"/>
  <c r="I108474" i="20" s="1"/>
  <c r="G108475" i="20"/>
  <c r="H108475" i="20" s="1"/>
  <c r="I108475" i="20" s="1"/>
  <c r="G108476" i="20"/>
  <c r="H108476" i="20" s="1"/>
  <c r="I108476" i="20" s="1"/>
  <c r="G108477" i="20"/>
  <c r="H108477" i="20" s="1"/>
  <c r="I108477" i="20" s="1"/>
  <c r="G108478" i="20"/>
  <c r="H108478" i="20" s="1"/>
  <c r="I108478" i="20" s="1"/>
  <c r="G108479" i="20"/>
  <c r="H108479" i="20" s="1"/>
  <c r="I108479" i="20" s="1"/>
  <c r="G108480" i="20"/>
  <c r="H108480" i="20" s="1"/>
  <c r="I108480" i="20" s="1"/>
  <c r="G108481" i="20"/>
  <c r="H108481" i="20" s="1"/>
  <c r="I108481" i="20" s="1"/>
  <c r="G108482" i="20"/>
  <c r="H108482" i="20" s="1"/>
  <c r="I108482" i="20" s="1"/>
  <c r="G108483" i="20"/>
  <c r="H108483" i="20" s="1"/>
  <c r="I108483" i="20" s="1"/>
  <c r="G108484" i="20"/>
  <c r="H108484" i="20" s="1"/>
  <c r="I108484" i="20" s="1"/>
  <c r="G108485" i="20"/>
  <c r="H108485" i="20" s="1"/>
  <c r="I108485" i="20" s="1"/>
  <c r="G108486" i="20"/>
  <c r="H108486" i="20" s="1"/>
  <c r="I108486" i="20" s="1"/>
  <c r="G108487" i="20"/>
  <c r="H108487" i="20" s="1"/>
  <c r="I108487" i="20" s="1"/>
  <c r="G108488" i="20"/>
  <c r="H108488" i="20" s="1"/>
  <c r="I108488" i="20" s="1"/>
  <c r="G108489" i="20"/>
  <c r="H108489" i="20" s="1"/>
  <c r="I108489" i="20" s="1"/>
  <c r="G108490" i="20"/>
  <c r="H108490" i="20" s="1"/>
  <c r="I108490" i="20" s="1"/>
  <c r="G108491" i="20"/>
  <c r="H108491" i="20" s="1"/>
  <c r="I108491" i="20" s="1"/>
  <c r="G108492" i="20"/>
  <c r="H108492" i="20" s="1"/>
  <c r="I108492" i="20" s="1"/>
  <c r="G108493" i="20"/>
  <c r="H108493" i="20" s="1"/>
  <c r="I108493" i="20" s="1"/>
  <c r="G108494" i="20"/>
  <c r="H108494" i="20" s="1"/>
  <c r="I108494" i="20" s="1"/>
  <c r="G108495" i="20"/>
  <c r="H108495" i="20" s="1"/>
  <c r="I108495" i="20" s="1"/>
  <c r="G108496" i="20"/>
  <c r="H108496" i="20" s="1"/>
  <c r="I108496" i="20" s="1"/>
  <c r="G108497" i="20"/>
  <c r="H108497" i="20" s="1"/>
  <c r="I108497" i="20" s="1"/>
  <c r="G108498" i="20"/>
  <c r="H108498" i="20" s="1"/>
  <c r="I108498" i="20" s="1"/>
  <c r="G108499" i="20"/>
  <c r="H108499" i="20" s="1"/>
  <c r="I108499" i="20" s="1"/>
  <c r="G108500" i="20"/>
  <c r="H108500" i="20" s="1"/>
  <c r="I108500" i="20" s="1"/>
  <c r="G108501" i="20"/>
  <c r="H108501" i="20" s="1"/>
  <c r="I108501" i="20" s="1"/>
  <c r="G108502" i="20"/>
  <c r="H108502" i="20" s="1"/>
  <c r="I108502" i="20" s="1"/>
  <c r="G108503" i="20"/>
  <c r="H108503" i="20" s="1"/>
  <c r="I108503" i="20" s="1"/>
  <c r="G108504" i="20"/>
  <c r="H108504" i="20" s="1"/>
  <c r="I108504" i="20" s="1"/>
  <c r="G108505" i="20"/>
  <c r="H108505" i="20" s="1"/>
  <c r="I108505" i="20" s="1"/>
  <c r="G108506" i="20"/>
  <c r="H108506" i="20" s="1"/>
  <c r="I108506" i="20" s="1"/>
  <c r="G108507" i="20"/>
  <c r="H108507" i="20" s="1"/>
  <c r="I108507" i="20" s="1"/>
  <c r="G108508" i="20"/>
  <c r="H108508" i="20" s="1"/>
  <c r="I108508" i="20" s="1"/>
  <c r="G108509" i="20"/>
  <c r="H108509" i="20" s="1"/>
  <c r="I108509" i="20" s="1"/>
  <c r="G108510" i="20"/>
  <c r="H108510" i="20" s="1"/>
  <c r="I108510" i="20" s="1"/>
  <c r="G108511" i="20"/>
  <c r="H108511" i="20" s="1"/>
  <c r="I108511" i="20" s="1"/>
  <c r="G108512" i="20"/>
  <c r="H108512" i="20" s="1"/>
  <c r="I108512" i="20" s="1"/>
  <c r="G108513" i="20"/>
  <c r="H108513" i="20" s="1"/>
  <c r="I108513" i="20" s="1"/>
  <c r="G108514" i="20"/>
  <c r="H108514" i="20" s="1"/>
  <c r="I108514" i="20" s="1"/>
  <c r="G108515" i="20"/>
  <c r="H108515" i="20" s="1"/>
  <c r="I108515" i="20" s="1"/>
  <c r="G108516" i="20"/>
  <c r="H108516" i="20" s="1"/>
  <c r="I108516" i="20" s="1"/>
  <c r="G108517" i="20"/>
  <c r="H108517" i="20" s="1"/>
  <c r="I108517" i="20" s="1"/>
  <c r="G108518" i="20"/>
  <c r="H108518" i="20" s="1"/>
  <c r="I108518" i="20" s="1"/>
  <c r="G108519" i="20"/>
  <c r="H108519" i="20" s="1"/>
  <c r="I108519" i="20" s="1"/>
  <c r="G108520" i="20"/>
  <c r="H108520" i="20" s="1"/>
  <c r="I108520" i="20" s="1"/>
  <c r="G108521" i="20"/>
  <c r="H108521" i="20" s="1"/>
  <c r="I108521" i="20" s="1"/>
  <c r="G108522" i="20"/>
  <c r="H108522" i="20" s="1"/>
  <c r="I108522" i="20" s="1"/>
  <c r="G108523" i="20"/>
  <c r="H108523" i="20" s="1"/>
  <c r="I108523" i="20" s="1"/>
  <c r="G108524" i="20"/>
  <c r="H108524" i="20" s="1"/>
  <c r="I108524" i="20" s="1"/>
  <c r="G108525" i="20"/>
  <c r="H108525" i="20" s="1"/>
  <c r="I108525" i="20" s="1"/>
  <c r="G108526" i="20"/>
  <c r="H108526" i="20" s="1"/>
  <c r="I108526" i="20" s="1"/>
  <c r="G108527" i="20"/>
  <c r="H108527" i="20" s="1"/>
  <c r="I108527" i="20" s="1"/>
  <c r="G108528" i="20"/>
  <c r="H108528" i="20" s="1"/>
  <c r="I108528" i="20" s="1"/>
  <c r="G108529" i="20"/>
  <c r="H108529" i="20" s="1"/>
  <c r="I108529" i="20" s="1"/>
  <c r="G108530" i="20"/>
  <c r="H108530" i="20" s="1"/>
  <c r="I108530" i="20" s="1"/>
  <c r="G108531" i="20"/>
  <c r="H108531" i="20" s="1"/>
  <c r="I108531" i="20" s="1"/>
  <c r="G108532" i="20"/>
  <c r="H108532" i="20" s="1"/>
  <c r="I108532" i="20" s="1"/>
  <c r="G108533" i="20"/>
  <c r="H108533" i="20" s="1"/>
  <c r="I108533" i="20" s="1"/>
  <c r="G108534" i="20"/>
  <c r="H108534" i="20" s="1"/>
  <c r="I108534" i="20" s="1"/>
  <c r="G108535" i="20"/>
  <c r="H108535" i="20" s="1"/>
  <c r="I108535" i="20" s="1"/>
  <c r="G108536" i="20"/>
  <c r="H108536" i="20" s="1"/>
  <c r="I108536" i="20" s="1"/>
  <c r="G108537" i="20"/>
  <c r="H108537" i="20" s="1"/>
  <c r="I108537" i="20" s="1"/>
  <c r="G108538" i="20"/>
  <c r="H108538" i="20" s="1"/>
  <c r="I108538" i="20" s="1"/>
  <c r="G108539" i="20"/>
  <c r="H108539" i="20" s="1"/>
  <c r="I108539" i="20" s="1"/>
  <c r="G108540" i="20"/>
  <c r="H108540" i="20" s="1"/>
  <c r="I108540" i="20" s="1"/>
  <c r="G108541" i="20"/>
  <c r="H108541" i="20" s="1"/>
  <c r="I108541" i="20" s="1"/>
  <c r="G108542" i="20"/>
  <c r="H108542" i="20" s="1"/>
  <c r="I108542" i="20" s="1"/>
  <c r="G108543" i="20"/>
  <c r="H108543" i="20" s="1"/>
  <c r="I108543" i="20" s="1"/>
  <c r="G108544" i="20"/>
  <c r="H108544" i="20" s="1"/>
  <c r="I108544" i="20" s="1"/>
  <c r="G108545" i="20"/>
  <c r="H108545" i="20" s="1"/>
  <c r="I108545" i="20" s="1"/>
  <c r="G108546" i="20"/>
  <c r="H108546" i="20" s="1"/>
  <c r="I108546" i="20" s="1"/>
  <c r="G108547" i="20"/>
  <c r="H108547" i="20" s="1"/>
  <c r="I108547" i="20" s="1"/>
  <c r="G108548" i="20"/>
  <c r="H108548" i="20" s="1"/>
  <c r="I108548" i="20" s="1"/>
  <c r="G108549" i="20"/>
  <c r="H108549" i="20" s="1"/>
  <c r="I108549" i="20" s="1"/>
  <c r="G108550" i="20"/>
  <c r="H108550" i="20" s="1"/>
  <c r="I108550" i="20" s="1"/>
  <c r="G108551" i="20"/>
  <c r="H108551" i="20" s="1"/>
  <c r="I108551" i="20" s="1"/>
  <c r="G108552" i="20"/>
  <c r="H108552" i="20" s="1"/>
  <c r="I108552" i="20" s="1"/>
  <c r="G108553" i="20"/>
  <c r="H108553" i="20" s="1"/>
  <c r="I108553" i="20" s="1"/>
  <c r="G108554" i="20"/>
  <c r="H108554" i="20" s="1"/>
  <c r="I108554" i="20" s="1"/>
  <c r="G108555" i="20"/>
  <c r="H108555" i="20" s="1"/>
  <c r="I108555" i="20" s="1"/>
  <c r="G108556" i="20"/>
  <c r="H108556" i="20" s="1"/>
  <c r="I108556" i="20" s="1"/>
  <c r="G108557" i="20"/>
  <c r="H108557" i="20" s="1"/>
  <c r="I108557" i="20" s="1"/>
  <c r="G108558" i="20"/>
  <c r="H108558" i="20" s="1"/>
  <c r="I108558" i="20" s="1"/>
  <c r="G108559" i="20"/>
  <c r="H108559" i="20" s="1"/>
  <c r="I108559" i="20" s="1"/>
  <c r="G108560" i="20"/>
  <c r="H108560" i="20" s="1"/>
  <c r="I108560" i="20" s="1"/>
  <c r="G108561" i="20"/>
  <c r="H108561" i="20" s="1"/>
  <c r="I108561" i="20" s="1"/>
  <c r="G108562" i="20"/>
  <c r="H108562" i="20" s="1"/>
  <c r="I108562" i="20" s="1"/>
  <c r="G108563" i="20"/>
  <c r="H108563" i="20" s="1"/>
  <c r="I108563" i="20" s="1"/>
  <c r="G108564" i="20"/>
  <c r="H108564" i="20" s="1"/>
  <c r="I108564" i="20" s="1"/>
  <c r="G108565" i="20"/>
  <c r="H108565" i="20" s="1"/>
  <c r="I108565" i="20" s="1"/>
  <c r="G108566" i="20"/>
  <c r="H108566" i="20" s="1"/>
  <c r="I108566" i="20" s="1"/>
  <c r="G108567" i="20"/>
  <c r="H108567" i="20" s="1"/>
  <c r="I108567" i="20" s="1"/>
  <c r="G108568" i="20"/>
  <c r="H108568" i="20" s="1"/>
  <c r="I108568" i="20" s="1"/>
  <c r="G108569" i="20"/>
  <c r="H108569" i="20" s="1"/>
  <c r="I108569" i="20" s="1"/>
  <c r="G108570" i="20"/>
  <c r="H108570" i="20" s="1"/>
  <c r="I108570" i="20" s="1"/>
  <c r="G108571" i="20"/>
  <c r="H108571" i="20" s="1"/>
  <c r="I108571" i="20" s="1"/>
  <c r="G108572" i="20"/>
  <c r="H108572" i="20" s="1"/>
  <c r="I108572" i="20" s="1"/>
  <c r="G108573" i="20"/>
  <c r="H108573" i="20" s="1"/>
  <c r="I108573" i="20" s="1"/>
  <c r="G108574" i="20"/>
  <c r="H108574" i="20" s="1"/>
  <c r="I108574" i="20" s="1"/>
  <c r="G108575" i="20"/>
  <c r="H108575" i="20" s="1"/>
  <c r="I108575" i="20" s="1"/>
  <c r="G108576" i="20"/>
  <c r="H108576" i="20" s="1"/>
  <c r="I108576" i="20" s="1"/>
  <c r="G108577" i="20"/>
  <c r="H108577" i="20" s="1"/>
  <c r="I108577" i="20" s="1"/>
  <c r="G108578" i="20"/>
  <c r="H108578" i="20" s="1"/>
  <c r="I108578" i="20" s="1"/>
  <c r="G108579" i="20"/>
  <c r="H108579" i="20" s="1"/>
  <c r="I108579" i="20" s="1"/>
  <c r="G108580" i="20"/>
  <c r="H108580" i="20" s="1"/>
  <c r="I108580" i="20" s="1"/>
  <c r="G108581" i="20"/>
  <c r="H108581" i="20" s="1"/>
  <c r="I108581" i="20" s="1"/>
  <c r="G108582" i="20"/>
  <c r="H108582" i="20" s="1"/>
  <c r="I108582" i="20" s="1"/>
  <c r="G108583" i="20"/>
  <c r="H108583" i="20" s="1"/>
  <c r="I108583" i="20" s="1"/>
  <c r="G108584" i="20"/>
  <c r="H108584" i="20" s="1"/>
  <c r="I108584" i="20" s="1"/>
  <c r="G108585" i="20"/>
  <c r="H108585" i="20" s="1"/>
  <c r="I108585" i="20" s="1"/>
  <c r="G108586" i="20"/>
  <c r="H108586" i="20" s="1"/>
  <c r="I108586" i="20" s="1"/>
  <c r="G108587" i="20"/>
  <c r="H108587" i="20" s="1"/>
  <c r="I108587" i="20" s="1"/>
  <c r="G108588" i="20"/>
  <c r="H108588" i="20" s="1"/>
  <c r="I108588" i="20" s="1"/>
  <c r="G108589" i="20"/>
  <c r="H108589" i="20" s="1"/>
  <c r="I108589" i="20" s="1"/>
  <c r="G108590" i="20"/>
  <c r="H108590" i="20" s="1"/>
  <c r="I108590" i="20" s="1"/>
  <c r="G108591" i="20"/>
  <c r="H108591" i="20" s="1"/>
  <c r="I108591" i="20" s="1"/>
  <c r="G108592" i="20"/>
  <c r="H108592" i="20" s="1"/>
  <c r="I108592" i="20" s="1"/>
  <c r="G108593" i="20"/>
  <c r="H108593" i="20" s="1"/>
  <c r="I108593" i="20" s="1"/>
  <c r="G108594" i="20"/>
  <c r="H108594" i="20" s="1"/>
  <c r="I108594" i="20" s="1"/>
  <c r="G108595" i="20"/>
  <c r="H108595" i="20" s="1"/>
  <c r="I108595" i="20" s="1"/>
  <c r="G108596" i="20"/>
  <c r="H108596" i="20" s="1"/>
  <c r="I108596" i="20" s="1"/>
  <c r="G108597" i="20"/>
  <c r="H108597" i="20" s="1"/>
  <c r="I108597" i="20" s="1"/>
  <c r="G108598" i="20"/>
  <c r="H108598" i="20" s="1"/>
  <c r="I108598" i="20" s="1"/>
  <c r="G108599" i="20"/>
  <c r="H108599" i="20" s="1"/>
  <c r="I108599" i="20" s="1"/>
  <c r="G108600" i="20"/>
  <c r="H108600" i="20" s="1"/>
  <c r="I108600" i="20" s="1"/>
  <c r="G108601" i="20"/>
  <c r="H108601" i="20" s="1"/>
  <c r="I108601" i="20" s="1"/>
  <c r="G108602" i="20"/>
  <c r="H108602" i="20" s="1"/>
  <c r="I108602" i="20" s="1"/>
  <c r="G108603" i="20"/>
  <c r="H108603" i="20" s="1"/>
  <c r="I108603" i="20" s="1"/>
  <c r="G108604" i="20"/>
  <c r="H108604" i="20" s="1"/>
  <c r="I108604" i="20" s="1"/>
  <c r="G108605" i="20"/>
  <c r="H108605" i="20" s="1"/>
  <c r="I108605" i="20" s="1"/>
  <c r="G108606" i="20"/>
  <c r="H108606" i="20" s="1"/>
  <c r="I108606" i="20" s="1"/>
  <c r="G108607" i="20"/>
  <c r="H108607" i="20" s="1"/>
  <c r="I108607" i="20" s="1"/>
  <c r="G108608" i="20"/>
  <c r="H108608" i="20" s="1"/>
  <c r="I108608" i="20" s="1"/>
  <c r="G108609" i="20"/>
  <c r="H108609" i="20" s="1"/>
  <c r="I108609" i="20" s="1"/>
  <c r="G108610" i="20"/>
  <c r="H108610" i="20" s="1"/>
  <c r="I108610" i="20" s="1"/>
  <c r="G108611" i="20"/>
  <c r="H108611" i="20" s="1"/>
  <c r="I108611" i="20" s="1"/>
  <c r="G108612" i="20"/>
  <c r="H108612" i="20" s="1"/>
  <c r="I108612" i="20" s="1"/>
  <c r="G108613" i="20"/>
  <c r="H108613" i="20" s="1"/>
  <c r="I108613" i="20" s="1"/>
  <c r="G108614" i="20"/>
  <c r="H108614" i="20" s="1"/>
  <c r="I108614" i="20" s="1"/>
  <c r="G108615" i="20"/>
  <c r="H108615" i="20" s="1"/>
  <c r="I108615" i="20" s="1"/>
  <c r="G108616" i="20"/>
  <c r="H108616" i="20" s="1"/>
  <c r="I108616" i="20" s="1"/>
  <c r="G108617" i="20"/>
  <c r="H108617" i="20" s="1"/>
  <c r="I108617" i="20" s="1"/>
  <c r="G108618" i="20"/>
  <c r="H108618" i="20" s="1"/>
  <c r="I108618" i="20" s="1"/>
  <c r="G108619" i="20"/>
  <c r="H108619" i="20" s="1"/>
  <c r="I108619" i="20" s="1"/>
  <c r="G108620" i="20"/>
  <c r="H108620" i="20" s="1"/>
  <c r="I108620" i="20" s="1"/>
  <c r="G108621" i="20"/>
  <c r="H108621" i="20" s="1"/>
  <c r="I108621" i="20" s="1"/>
  <c r="G108622" i="20"/>
  <c r="H108622" i="20" s="1"/>
  <c r="I108622" i="20" s="1"/>
  <c r="G108623" i="20"/>
  <c r="H108623" i="20" s="1"/>
  <c r="I108623" i="20" s="1"/>
  <c r="G108624" i="20"/>
  <c r="H108624" i="20" s="1"/>
  <c r="I108624" i="20" s="1"/>
  <c r="G108625" i="20"/>
  <c r="H108625" i="20" s="1"/>
  <c r="I108625" i="20" s="1"/>
  <c r="G108626" i="20"/>
  <c r="H108626" i="20" s="1"/>
  <c r="I108626" i="20" s="1"/>
  <c r="G108627" i="20"/>
  <c r="H108627" i="20" s="1"/>
  <c r="I108627" i="20" s="1"/>
  <c r="G108628" i="20"/>
  <c r="H108628" i="20" s="1"/>
  <c r="I108628" i="20" s="1"/>
  <c r="G108629" i="20"/>
  <c r="H108629" i="20" s="1"/>
  <c r="I108629" i="20" s="1"/>
  <c r="G108630" i="20"/>
  <c r="H108630" i="20" s="1"/>
  <c r="I108630" i="20" s="1"/>
  <c r="G108631" i="20"/>
  <c r="H108631" i="20" s="1"/>
  <c r="I108631" i="20" s="1"/>
  <c r="G108632" i="20"/>
  <c r="H108632" i="20" s="1"/>
  <c r="I108632" i="20" s="1"/>
  <c r="G108633" i="20"/>
  <c r="H108633" i="20" s="1"/>
  <c r="I108633" i="20" s="1"/>
  <c r="G108634" i="20"/>
  <c r="H108634" i="20" s="1"/>
  <c r="I108634" i="20" s="1"/>
  <c r="G108635" i="20"/>
  <c r="H108635" i="20" s="1"/>
  <c r="I108635" i="20" s="1"/>
  <c r="G108636" i="20"/>
  <c r="H108636" i="20" s="1"/>
  <c r="I108636" i="20" s="1"/>
  <c r="G108637" i="20"/>
  <c r="H108637" i="20" s="1"/>
  <c r="I108637" i="20" s="1"/>
  <c r="G108638" i="20"/>
  <c r="H108638" i="20" s="1"/>
  <c r="I108638" i="20" s="1"/>
  <c r="G108639" i="20"/>
  <c r="H108639" i="20" s="1"/>
  <c r="I108639" i="20" s="1"/>
  <c r="G108640" i="20"/>
  <c r="H108640" i="20" s="1"/>
  <c r="I108640" i="20" s="1"/>
  <c r="G108641" i="20"/>
  <c r="H108641" i="20" s="1"/>
  <c r="I108641" i="20" s="1"/>
  <c r="G108642" i="20"/>
  <c r="H108642" i="20" s="1"/>
  <c r="I108642" i="20" s="1"/>
  <c r="G108643" i="20"/>
  <c r="H108643" i="20" s="1"/>
  <c r="I108643" i="20" s="1"/>
  <c r="G108644" i="20"/>
  <c r="H108644" i="20" s="1"/>
  <c r="I108644" i="20" s="1"/>
  <c r="G108645" i="20"/>
  <c r="H108645" i="20" s="1"/>
  <c r="I108645" i="20" s="1"/>
  <c r="G108646" i="20"/>
  <c r="H108646" i="20" s="1"/>
  <c r="I108646" i="20" s="1"/>
  <c r="G108647" i="20"/>
  <c r="H108647" i="20" s="1"/>
  <c r="I108647" i="20" s="1"/>
  <c r="G108648" i="20"/>
  <c r="H108648" i="20" s="1"/>
  <c r="I108648" i="20" s="1"/>
  <c r="G108649" i="20"/>
  <c r="H108649" i="20" s="1"/>
  <c r="I108649" i="20" s="1"/>
  <c r="G108650" i="20"/>
  <c r="H108650" i="20" s="1"/>
  <c r="I108650" i="20" s="1"/>
  <c r="G108651" i="20"/>
  <c r="H108651" i="20" s="1"/>
  <c r="I108651" i="20" s="1"/>
  <c r="G108652" i="20"/>
  <c r="H108652" i="20" s="1"/>
  <c r="I108652" i="20" s="1"/>
  <c r="G108653" i="20"/>
  <c r="H108653" i="20" s="1"/>
  <c r="I108653" i="20" s="1"/>
  <c r="G108654" i="20"/>
  <c r="H108654" i="20" s="1"/>
  <c r="I108654" i="20" s="1"/>
  <c r="G108655" i="20"/>
  <c r="H108655" i="20" s="1"/>
  <c r="I108655" i="20" s="1"/>
  <c r="G108656" i="20"/>
  <c r="H108656" i="20" s="1"/>
  <c r="I108656" i="20" s="1"/>
  <c r="G108657" i="20"/>
  <c r="H108657" i="20" s="1"/>
  <c r="I108657" i="20" s="1"/>
  <c r="G108658" i="20"/>
  <c r="H108658" i="20" s="1"/>
  <c r="I108658" i="20" s="1"/>
  <c r="G108659" i="20"/>
  <c r="H108659" i="20" s="1"/>
  <c r="I108659" i="20" s="1"/>
  <c r="G108660" i="20"/>
  <c r="H108660" i="20" s="1"/>
  <c r="I108660" i="20" s="1"/>
  <c r="G108661" i="20"/>
  <c r="H108661" i="20" s="1"/>
  <c r="I108661" i="20" s="1"/>
  <c r="G108662" i="20"/>
  <c r="H108662" i="20" s="1"/>
  <c r="I108662" i="20" s="1"/>
  <c r="G108663" i="20"/>
  <c r="H108663" i="20" s="1"/>
  <c r="I108663" i="20" s="1"/>
  <c r="G108664" i="20"/>
  <c r="H108664" i="20" s="1"/>
  <c r="I108664" i="20" s="1"/>
  <c r="G108665" i="20"/>
  <c r="H108665" i="20" s="1"/>
  <c r="I108665" i="20" s="1"/>
  <c r="G108666" i="20"/>
  <c r="H108666" i="20" s="1"/>
  <c r="I108666" i="20" s="1"/>
  <c r="G108667" i="20"/>
  <c r="H108667" i="20" s="1"/>
  <c r="I108667" i="20" s="1"/>
  <c r="G108668" i="20"/>
  <c r="H108668" i="20" s="1"/>
  <c r="I108668" i="20" s="1"/>
  <c r="G108669" i="20"/>
  <c r="H108669" i="20" s="1"/>
  <c r="I108669" i="20" s="1"/>
  <c r="G108670" i="20"/>
  <c r="H108670" i="20" s="1"/>
  <c r="I108670" i="20" s="1"/>
  <c r="G108671" i="20"/>
  <c r="H108671" i="20" s="1"/>
  <c r="I108671" i="20" s="1"/>
  <c r="G108672" i="20"/>
  <c r="H108672" i="20" s="1"/>
  <c r="I108672" i="20" s="1"/>
  <c r="G108673" i="20"/>
  <c r="H108673" i="20" s="1"/>
  <c r="I108673" i="20" s="1"/>
  <c r="G108674" i="20"/>
  <c r="H108674" i="20" s="1"/>
  <c r="I108674" i="20" s="1"/>
  <c r="G108675" i="20"/>
  <c r="H108675" i="20" s="1"/>
  <c r="I108675" i="20" s="1"/>
  <c r="G108676" i="20"/>
  <c r="H108676" i="20" s="1"/>
  <c r="I108676" i="20" s="1"/>
  <c r="G108677" i="20"/>
  <c r="H108677" i="20" s="1"/>
  <c r="I108677" i="20" s="1"/>
  <c r="G108678" i="20"/>
  <c r="H108678" i="20" s="1"/>
  <c r="I108678" i="20" s="1"/>
  <c r="G108679" i="20"/>
  <c r="H108679" i="20" s="1"/>
  <c r="I108679" i="20" s="1"/>
  <c r="G108680" i="20"/>
  <c r="H108680" i="20" s="1"/>
  <c r="I108680" i="20" s="1"/>
  <c r="G108681" i="20"/>
  <c r="H108681" i="20" s="1"/>
  <c r="I108681" i="20" s="1"/>
  <c r="G108682" i="20"/>
  <c r="H108682" i="20" s="1"/>
  <c r="I108682" i="20" s="1"/>
  <c r="G108683" i="20"/>
  <c r="H108683" i="20" s="1"/>
  <c r="I108683" i="20" s="1"/>
  <c r="G108684" i="20"/>
  <c r="H108684" i="20" s="1"/>
  <c r="I108684" i="20" s="1"/>
  <c r="G108685" i="20"/>
  <c r="H108685" i="20" s="1"/>
  <c r="I108685" i="20" s="1"/>
  <c r="G108686" i="20"/>
  <c r="H108686" i="20" s="1"/>
  <c r="I108686" i="20" s="1"/>
  <c r="G108687" i="20"/>
  <c r="H108687" i="20" s="1"/>
  <c r="I108687" i="20" s="1"/>
  <c r="G108688" i="20"/>
  <c r="H108688" i="20" s="1"/>
  <c r="I108688" i="20" s="1"/>
  <c r="G108689" i="20"/>
  <c r="H108689" i="20" s="1"/>
  <c r="I108689" i="20" s="1"/>
  <c r="G108690" i="20"/>
  <c r="H108690" i="20" s="1"/>
  <c r="I108690" i="20" s="1"/>
  <c r="G108691" i="20"/>
  <c r="H108691" i="20" s="1"/>
  <c r="I108691" i="20" s="1"/>
  <c r="G108692" i="20"/>
  <c r="H108692" i="20" s="1"/>
  <c r="I108692" i="20" s="1"/>
  <c r="G108693" i="20"/>
  <c r="H108693" i="20" s="1"/>
  <c r="I108693" i="20" s="1"/>
  <c r="G108694" i="20"/>
  <c r="H108694" i="20" s="1"/>
  <c r="I108694" i="20" s="1"/>
  <c r="G108695" i="20"/>
  <c r="H108695" i="20" s="1"/>
  <c r="I108695" i="20" s="1"/>
  <c r="G108696" i="20"/>
  <c r="H108696" i="20" s="1"/>
  <c r="I108696" i="20" s="1"/>
  <c r="G108697" i="20"/>
  <c r="H108697" i="20" s="1"/>
  <c r="I108697" i="20" s="1"/>
  <c r="G108698" i="20"/>
  <c r="H108698" i="20" s="1"/>
  <c r="I108698" i="20" s="1"/>
  <c r="G108699" i="20"/>
  <c r="H108699" i="20" s="1"/>
  <c r="I108699" i="20" s="1"/>
  <c r="G108700" i="20"/>
  <c r="H108700" i="20" s="1"/>
  <c r="I108700" i="20" s="1"/>
  <c r="G108701" i="20"/>
  <c r="H108701" i="20" s="1"/>
  <c r="I108701" i="20" s="1"/>
  <c r="G108702" i="20"/>
  <c r="H108702" i="20" s="1"/>
  <c r="I108702" i="20" s="1"/>
  <c r="G108703" i="20"/>
  <c r="H108703" i="20" s="1"/>
  <c r="I108703" i="20" s="1"/>
  <c r="G108704" i="20"/>
  <c r="H108704" i="20" s="1"/>
  <c r="I108704" i="20" s="1"/>
  <c r="G108705" i="20"/>
  <c r="H108705" i="20" s="1"/>
  <c r="I108705" i="20" s="1"/>
  <c r="G108706" i="20"/>
  <c r="H108706" i="20" s="1"/>
  <c r="I108706" i="20" s="1"/>
  <c r="G108707" i="20"/>
  <c r="H108707" i="20" s="1"/>
  <c r="I108707" i="20" s="1"/>
  <c r="G108708" i="20"/>
  <c r="H108708" i="20" s="1"/>
  <c r="I108708" i="20" s="1"/>
  <c r="G108709" i="20"/>
  <c r="H108709" i="20" s="1"/>
  <c r="I108709" i="20" s="1"/>
  <c r="G108710" i="20"/>
  <c r="H108710" i="20" s="1"/>
  <c r="I108710" i="20" s="1"/>
  <c r="G108711" i="20"/>
  <c r="H108711" i="20" s="1"/>
  <c r="I108711" i="20" s="1"/>
  <c r="G108712" i="20"/>
  <c r="H108712" i="20" s="1"/>
  <c r="I108712" i="20" s="1"/>
  <c r="G108713" i="20"/>
  <c r="H108713" i="20" s="1"/>
  <c r="I108713" i="20" s="1"/>
  <c r="G108714" i="20"/>
  <c r="H108714" i="20" s="1"/>
  <c r="I108714" i="20" s="1"/>
  <c r="G108715" i="20"/>
  <c r="H108715" i="20" s="1"/>
  <c r="I108715" i="20" s="1"/>
  <c r="G108716" i="20"/>
  <c r="H108716" i="20" s="1"/>
  <c r="I108716" i="20" s="1"/>
  <c r="G108717" i="20"/>
  <c r="H108717" i="20" s="1"/>
  <c r="I108717" i="20" s="1"/>
  <c r="G108718" i="20"/>
  <c r="H108718" i="20" s="1"/>
  <c r="I108718" i="20" s="1"/>
  <c r="G108719" i="20"/>
  <c r="H108719" i="20" s="1"/>
  <c r="I108719" i="20" s="1"/>
  <c r="G108720" i="20"/>
  <c r="H108720" i="20" s="1"/>
  <c r="I108720" i="20" s="1"/>
  <c r="G108721" i="20"/>
  <c r="H108721" i="20" s="1"/>
  <c r="I108721" i="20" s="1"/>
  <c r="G108722" i="20"/>
  <c r="H108722" i="20" s="1"/>
  <c r="I108722" i="20" s="1"/>
  <c r="G108723" i="20"/>
  <c r="H108723" i="20" s="1"/>
  <c r="I108723" i="20" s="1"/>
  <c r="G108724" i="20"/>
  <c r="H108724" i="20" s="1"/>
  <c r="I108724" i="20" s="1"/>
  <c r="G108725" i="20"/>
  <c r="H108725" i="20" s="1"/>
  <c r="I108725" i="20" s="1"/>
  <c r="G108726" i="20"/>
  <c r="H108726" i="20" s="1"/>
  <c r="I108726" i="20" s="1"/>
  <c r="G108727" i="20"/>
  <c r="H108727" i="20" s="1"/>
  <c r="I108727" i="20" s="1"/>
  <c r="G108728" i="20"/>
  <c r="H108728" i="20" s="1"/>
  <c r="I108728" i="20" s="1"/>
  <c r="G108729" i="20"/>
  <c r="H108729" i="20" s="1"/>
  <c r="I108729" i="20" s="1"/>
  <c r="G108730" i="20"/>
  <c r="H108730" i="20" s="1"/>
  <c r="I108730" i="20" s="1"/>
  <c r="G108731" i="20"/>
  <c r="H108731" i="20" s="1"/>
  <c r="I108731" i="20" s="1"/>
  <c r="G108732" i="20"/>
  <c r="H108732" i="20" s="1"/>
  <c r="I108732" i="20" s="1"/>
  <c r="G108733" i="20"/>
  <c r="H108733" i="20" s="1"/>
  <c r="I108733" i="20" s="1"/>
  <c r="G108734" i="20"/>
  <c r="H108734" i="20" s="1"/>
  <c r="I108734" i="20" s="1"/>
  <c r="G108735" i="20"/>
  <c r="H108735" i="20" s="1"/>
  <c r="I108735" i="20" s="1"/>
  <c r="G108736" i="20"/>
  <c r="H108736" i="20" s="1"/>
  <c r="I108736" i="20" s="1"/>
  <c r="G108737" i="20"/>
  <c r="H108737" i="20" s="1"/>
  <c r="I108737" i="20" s="1"/>
  <c r="G108738" i="20"/>
  <c r="H108738" i="20" s="1"/>
  <c r="I108738" i="20" s="1"/>
  <c r="G108739" i="20"/>
  <c r="H108739" i="20" s="1"/>
  <c r="I108739" i="20" s="1"/>
  <c r="G108740" i="20"/>
  <c r="H108740" i="20" s="1"/>
  <c r="I108740" i="20" s="1"/>
  <c r="G108741" i="20"/>
  <c r="H108741" i="20" s="1"/>
  <c r="I108741" i="20" s="1"/>
  <c r="G108742" i="20"/>
  <c r="H108742" i="20" s="1"/>
  <c r="I108742" i="20" s="1"/>
  <c r="G108743" i="20"/>
  <c r="H108743" i="20" s="1"/>
  <c r="I108743" i="20" s="1"/>
  <c r="G108744" i="20"/>
  <c r="H108744" i="20" s="1"/>
  <c r="I108744" i="20" s="1"/>
  <c r="G108745" i="20"/>
  <c r="H108745" i="20" s="1"/>
  <c r="I108745" i="20" s="1"/>
  <c r="G108746" i="20"/>
  <c r="H108746" i="20" s="1"/>
  <c r="I108746" i="20" s="1"/>
  <c r="G108747" i="20"/>
  <c r="H108747" i="20" s="1"/>
  <c r="I108747" i="20" s="1"/>
  <c r="G108748" i="20"/>
  <c r="H108748" i="20" s="1"/>
  <c r="I108748" i="20" s="1"/>
  <c r="G108749" i="20"/>
  <c r="H108749" i="20" s="1"/>
  <c r="I108749" i="20" s="1"/>
  <c r="G108750" i="20"/>
  <c r="H108750" i="20" s="1"/>
  <c r="I108750" i="20" s="1"/>
  <c r="G108751" i="20"/>
  <c r="H108751" i="20" s="1"/>
  <c r="I108751" i="20" s="1"/>
  <c r="G108752" i="20"/>
  <c r="H108752" i="20" s="1"/>
  <c r="I108752" i="20" s="1"/>
  <c r="G108753" i="20"/>
  <c r="H108753" i="20" s="1"/>
  <c r="I108753" i="20" s="1"/>
  <c r="G108754" i="20"/>
  <c r="H108754" i="20" s="1"/>
  <c r="I108754" i="20" s="1"/>
  <c r="G108755" i="20"/>
  <c r="H108755" i="20" s="1"/>
  <c r="I108755" i="20" s="1"/>
  <c r="G108756" i="20"/>
  <c r="H108756" i="20" s="1"/>
  <c r="I108756" i="20" s="1"/>
  <c r="G108757" i="20"/>
  <c r="H108757" i="20" s="1"/>
  <c r="I108757" i="20" s="1"/>
  <c r="G108758" i="20"/>
  <c r="H108758" i="20" s="1"/>
  <c r="I108758" i="20" s="1"/>
  <c r="G108759" i="20"/>
  <c r="H108759" i="20" s="1"/>
  <c r="I108759" i="20" s="1"/>
  <c r="G108760" i="20"/>
  <c r="H108760" i="20" s="1"/>
  <c r="I108760" i="20" s="1"/>
  <c r="G108761" i="20"/>
  <c r="H108761" i="20" s="1"/>
  <c r="I108761" i="20" s="1"/>
  <c r="G108762" i="20"/>
  <c r="H108762" i="20" s="1"/>
  <c r="I108762" i="20" s="1"/>
  <c r="G108763" i="20"/>
  <c r="H108763" i="20" s="1"/>
  <c r="I108763" i="20" s="1"/>
  <c r="G108764" i="20"/>
  <c r="H108764" i="20" s="1"/>
  <c r="I108764" i="20" s="1"/>
  <c r="G108765" i="20"/>
  <c r="H108765" i="20" s="1"/>
  <c r="I108765" i="20" s="1"/>
  <c r="G108766" i="20"/>
  <c r="H108766" i="20" s="1"/>
  <c r="I108766" i="20" s="1"/>
  <c r="G108767" i="20"/>
  <c r="H108767" i="20" s="1"/>
  <c r="I108767" i="20" s="1"/>
  <c r="G108768" i="20"/>
  <c r="H108768" i="20" s="1"/>
  <c r="I108768" i="20" s="1"/>
  <c r="G108769" i="20"/>
  <c r="H108769" i="20" s="1"/>
  <c r="I108769" i="20" s="1"/>
  <c r="G108770" i="20"/>
  <c r="H108770" i="20" s="1"/>
  <c r="I108770" i="20" s="1"/>
  <c r="G108771" i="20"/>
  <c r="H108771" i="20" s="1"/>
  <c r="I108771" i="20" s="1"/>
  <c r="G108772" i="20"/>
  <c r="H108772" i="20" s="1"/>
  <c r="I108772" i="20" s="1"/>
  <c r="G108773" i="20"/>
  <c r="H108773" i="20" s="1"/>
  <c r="I108773" i="20" s="1"/>
  <c r="G108774" i="20"/>
  <c r="H108774" i="20" s="1"/>
  <c r="I108774" i="20" s="1"/>
  <c r="G108775" i="20"/>
  <c r="H108775" i="20" s="1"/>
  <c r="I108775" i="20" s="1"/>
  <c r="G108776" i="20"/>
  <c r="H108776" i="20" s="1"/>
  <c r="I108776" i="20" s="1"/>
  <c r="G108777" i="20"/>
  <c r="H108777" i="20" s="1"/>
  <c r="I108777" i="20" s="1"/>
  <c r="G108778" i="20"/>
  <c r="H108778" i="20" s="1"/>
  <c r="I108778" i="20" s="1"/>
  <c r="G108779" i="20"/>
  <c r="H108779" i="20" s="1"/>
  <c r="I108779" i="20" s="1"/>
  <c r="G108780" i="20"/>
  <c r="H108780" i="20" s="1"/>
  <c r="I108780" i="20" s="1"/>
  <c r="G108781" i="20"/>
  <c r="H108781" i="20" s="1"/>
  <c r="I108781" i="20" s="1"/>
  <c r="G108782" i="20"/>
  <c r="H108782" i="20" s="1"/>
  <c r="I108782" i="20" s="1"/>
  <c r="G108783" i="20"/>
  <c r="H108783" i="20" s="1"/>
  <c r="I108783" i="20" s="1"/>
  <c r="G108784" i="20"/>
  <c r="H108784" i="20" s="1"/>
  <c r="I108784" i="20" s="1"/>
  <c r="G108785" i="20"/>
  <c r="H108785" i="20" s="1"/>
  <c r="I108785" i="20" s="1"/>
  <c r="G108786" i="20"/>
  <c r="H108786" i="20" s="1"/>
  <c r="I108786" i="20" s="1"/>
  <c r="G108787" i="20"/>
  <c r="H108787" i="20" s="1"/>
  <c r="I108787" i="20" s="1"/>
  <c r="G108788" i="20"/>
  <c r="H108788" i="20" s="1"/>
  <c r="I108788" i="20" s="1"/>
  <c r="G108789" i="20"/>
  <c r="H108789" i="20" s="1"/>
  <c r="I108789" i="20" s="1"/>
  <c r="G108790" i="20"/>
  <c r="H108790" i="20" s="1"/>
  <c r="I108790" i="20" s="1"/>
  <c r="G108791" i="20"/>
  <c r="H108791" i="20" s="1"/>
  <c r="I108791" i="20" s="1"/>
  <c r="G108792" i="20"/>
  <c r="H108792" i="20" s="1"/>
  <c r="I108792" i="20" s="1"/>
  <c r="G108793" i="20"/>
  <c r="H108793" i="20" s="1"/>
  <c r="I108793" i="20" s="1"/>
  <c r="G108794" i="20"/>
  <c r="H108794" i="20" s="1"/>
  <c r="I108794" i="20" s="1"/>
  <c r="G108795" i="20"/>
  <c r="H108795" i="20" s="1"/>
  <c r="I108795" i="20" s="1"/>
  <c r="G108796" i="20"/>
  <c r="H108796" i="20" s="1"/>
  <c r="I108796" i="20" s="1"/>
  <c r="G108797" i="20"/>
  <c r="H108797" i="20" s="1"/>
  <c r="I108797" i="20" s="1"/>
  <c r="G108798" i="20"/>
  <c r="H108798" i="20" s="1"/>
  <c r="I108798" i="20" s="1"/>
  <c r="G108799" i="20"/>
  <c r="H108799" i="20" s="1"/>
  <c r="I108799" i="20" s="1"/>
  <c r="G108800" i="20"/>
  <c r="H108800" i="20" s="1"/>
  <c r="I108800" i="20" s="1"/>
  <c r="G108801" i="20"/>
  <c r="H108801" i="20" s="1"/>
  <c r="I108801" i="20" s="1"/>
  <c r="G108802" i="20"/>
  <c r="H108802" i="20" s="1"/>
  <c r="I108802" i="20" s="1"/>
  <c r="G108803" i="20"/>
  <c r="H108803" i="20" s="1"/>
  <c r="I108803" i="20" s="1"/>
  <c r="G108804" i="20"/>
  <c r="H108804" i="20" s="1"/>
  <c r="I108804" i="20" s="1"/>
  <c r="G108805" i="20"/>
  <c r="H108805" i="20" s="1"/>
  <c r="I108805" i="20" s="1"/>
  <c r="G108806" i="20"/>
  <c r="H108806" i="20" s="1"/>
  <c r="I108806" i="20" s="1"/>
  <c r="G108807" i="20"/>
  <c r="H108807" i="20" s="1"/>
  <c r="I108807" i="20" s="1"/>
  <c r="G108808" i="20"/>
  <c r="H108808" i="20" s="1"/>
  <c r="I108808" i="20" s="1"/>
  <c r="G108809" i="20"/>
  <c r="H108809" i="20" s="1"/>
  <c r="I108809" i="20" s="1"/>
  <c r="G108810" i="20"/>
  <c r="H108810" i="20" s="1"/>
  <c r="I108810" i="20" s="1"/>
  <c r="G108811" i="20"/>
  <c r="H108811" i="20" s="1"/>
  <c r="I108811" i="20" s="1"/>
  <c r="G108812" i="20"/>
  <c r="H108812" i="20" s="1"/>
  <c r="I108812" i="20" s="1"/>
  <c r="G108813" i="20"/>
  <c r="H108813" i="20" s="1"/>
  <c r="I108813" i="20" s="1"/>
  <c r="G108814" i="20"/>
  <c r="H108814" i="20" s="1"/>
  <c r="I108814" i="20" s="1"/>
  <c r="G108815" i="20"/>
  <c r="H108815" i="20" s="1"/>
  <c r="I108815" i="20" s="1"/>
  <c r="G108816" i="20"/>
  <c r="H108816" i="20" s="1"/>
  <c r="I108816" i="20" s="1"/>
  <c r="G108817" i="20"/>
  <c r="H108817" i="20" s="1"/>
  <c r="I108817" i="20" s="1"/>
  <c r="G108818" i="20"/>
  <c r="H108818" i="20" s="1"/>
  <c r="I108818" i="20" s="1"/>
  <c r="G108819" i="20"/>
  <c r="H108819" i="20" s="1"/>
  <c r="I108819" i="20" s="1"/>
  <c r="G108820" i="20"/>
  <c r="H108820" i="20" s="1"/>
  <c r="I108820" i="20" s="1"/>
  <c r="G108821" i="20"/>
  <c r="H108821" i="20" s="1"/>
  <c r="I108821" i="20" s="1"/>
  <c r="G108822" i="20"/>
  <c r="H108822" i="20" s="1"/>
  <c r="I108822" i="20" s="1"/>
  <c r="G108823" i="20"/>
  <c r="H108823" i="20" s="1"/>
  <c r="I108823" i="20" s="1"/>
  <c r="G108824" i="20"/>
  <c r="H108824" i="20" s="1"/>
  <c r="I108824" i="20" s="1"/>
  <c r="G108825" i="20"/>
  <c r="H108825" i="20" s="1"/>
  <c r="I108825" i="20" s="1"/>
  <c r="G108826" i="20"/>
  <c r="H108826" i="20" s="1"/>
  <c r="I108826" i="20" s="1"/>
  <c r="G108827" i="20"/>
  <c r="H108827" i="20" s="1"/>
  <c r="I108827" i="20" s="1"/>
  <c r="G108828" i="20"/>
  <c r="H108828" i="20" s="1"/>
  <c r="I108828" i="20" s="1"/>
  <c r="G108829" i="20"/>
  <c r="H108829" i="20" s="1"/>
  <c r="I108829" i="20" s="1"/>
  <c r="G108830" i="20"/>
  <c r="H108830" i="20" s="1"/>
  <c r="I108830" i="20" s="1"/>
  <c r="G108831" i="20"/>
  <c r="H108831" i="20" s="1"/>
  <c r="I108831" i="20" s="1"/>
  <c r="G108832" i="20"/>
  <c r="H108832" i="20" s="1"/>
  <c r="I108832" i="20" s="1"/>
  <c r="G108833" i="20"/>
  <c r="H108833" i="20" s="1"/>
  <c r="I108833" i="20" s="1"/>
  <c r="G108834" i="20"/>
  <c r="H108834" i="20" s="1"/>
  <c r="I108834" i="20" s="1"/>
  <c r="G108835" i="20"/>
  <c r="H108835" i="20" s="1"/>
  <c r="I108835" i="20" s="1"/>
  <c r="G108836" i="20"/>
  <c r="H108836" i="20" s="1"/>
  <c r="I108836" i="20" s="1"/>
  <c r="G108837" i="20"/>
  <c r="H108837" i="20" s="1"/>
  <c r="I108837" i="20" s="1"/>
  <c r="G108838" i="20"/>
  <c r="H108838" i="20" s="1"/>
  <c r="I108838" i="20" s="1"/>
  <c r="G108839" i="20"/>
  <c r="H108839" i="20" s="1"/>
  <c r="I108839" i="20" s="1"/>
  <c r="G108840" i="20"/>
  <c r="H108840" i="20" s="1"/>
  <c r="I108840" i="20" s="1"/>
  <c r="G108841" i="20"/>
  <c r="H108841" i="20" s="1"/>
  <c r="I108841" i="20" s="1"/>
  <c r="G108842" i="20"/>
  <c r="H108842" i="20" s="1"/>
  <c r="I108842" i="20" s="1"/>
  <c r="G108843" i="20"/>
  <c r="H108843" i="20" s="1"/>
  <c r="I108843" i="20" s="1"/>
  <c r="G108844" i="20"/>
  <c r="H108844" i="20" s="1"/>
  <c r="I108844" i="20" s="1"/>
  <c r="G108845" i="20"/>
  <c r="H108845" i="20" s="1"/>
  <c r="I108845" i="20" s="1"/>
  <c r="G108846" i="20"/>
  <c r="H108846" i="20" s="1"/>
  <c r="I108846" i="20" s="1"/>
  <c r="G108847" i="20"/>
  <c r="H108847" i="20" s="1"/>
  <c r="I108847" i="20" s="1"/>
  <c r="G108848" i="20"/>
  <c r="H108848" i="20" s="1"/>
  <c r="I108848" i="20" s="1"/>
  <c r="G108849" i="20"/>
  <c r="H108849" i="20" s="1"/>
  <c r="I108849" i="20" s="1"/>
  <c r="G108850" i="20"/>
  <c r="H108850" i="20" s="1"/>
  <c r="I108850" i="20" s="1"/>
  <c r="G108851" i="20"/>
  <c r="H108851" i="20" s="1"/>
  <c r="I108851" i="20" s="1"/>
  <c r="G108852" i="20"/>
  <c r="H108852" i="20" s="1"/>
  <c r="I108852" i="20" s="1"/>
  <c r="G108853" i="20"/>
  <c r="H108853" i="20" s="1"/>
  <c r="I108853" i="20" s="1"/>
  <c r="G108854" i="20"/>
  <c r="H108854" i="20" s="1"/>
  <c r="I108854" i="20" s="1"/>
  <c r="G108855" i="20"/>
  <c r="H108855" i="20" s="1"/>
  <c r="I108855" i="20" s="1"/>
  <c r="G108856" i="20"/>
  <c r="H108856" i="20" s="1"/>
  <c r="I108856" i="20" s="1"/>
  <c r="G108857" i="20"/>
  <c r="H108857" i="20" s="1"/>
  <c r="I108857" i="20" s="1"/>
  <c r="G108858" i="20"/>
  <c r="H108858" i="20" s="1"/>
  <c r="I108858" i="20" s="1"/>
  <c r="G108859" i="20"/>
  <c r="H108859" i="20" s="1"/>
  <c r="I108859" i="20" s="1"/>
  <c r="G108860" i="20"/>
  <c r="H108860" i="20" s="1"/>
  <c r="I108860" i="20" s="1"/>
  <c r="G108861" i="20"/>
  <c r="H108861" i="20" s="1"/>
  <c r="I108861" i="20" s="1"/>
  <c r="G108862" i="20"/>
  <c r="H108862" i="20" s="1"/>
  <c r="I108862" i="20" s="1"/>
  <c r="G108863" i="20"/>
  <c r="H108863" i="20" s="1"/>
  <c r="I108863" i="20" s="1"/>
  <c r="G108864" i="20"/>
  <c r="H108864" i="20" s="1"/>
  <c r="I108864" i="20" s="1"/>
  <c r="G108865" i="20"/>
  <c r="H108865" i="20" s="1"/>
  <c r="I108865" i="20" s="1"/>
  <c r="G108866" i="20"/>
  <c r="H108866" i="20" s="1"/>
  <c r="I108866" i="20" s="1"/>
  <c r="G108867" i="20"/>
  <c r="H108867" i="20" s="1"/>
  <c r="I108867" i="20" s="1"/>
  <c r="G108868" i="20"/>
  <c r="H108868" i="20" s="1"/>
  <c r="I108868" i="20" s="1"/>
  <c r="G108869" i="20"/>
  <c r="H108869" i="20" s="1"/>
  <c r="I108869" i="20" s="1"/>
  <c r="G108870" i="20"/>
  <c r="H108870" i="20" s="1"/>
  <c r="I108870" i="20" s="1"/>
  <c r="G108871" i="20"/>
  <c r="H108871" i="20" s="1"/>
  <c r="I108871" i="20" s="1"/>
  <c r="G108872" i="20"/>
  <c r="H108872" i="20" s="1"/>
  <c r="I108872" i="20" s="1"/>
  <c r="G108873" i="20"/>
  <c r="H108873" i="20" s="1"/>
  <c r="I108873" i="20" s="1"/>
  <c r="G108874" i="20"/>
  <c r="H108874" i="20" s="1"/>
  <c r="I108874" i="20" s="1"/>
  <c r="G108875" i="20"/>
  <c r="H108875" i="20" s="1"/>
  <c r="I108875" i="20" s="1"/>
  <c r="G108876" i="20"/>
  <c r="H108876" i="20" s="1"/>
  <c r="I108876" i="20" s="1"/>
  <c r="G108877" i="20"/>
  <c r="H108877" i="20" s="1"/>
  <c r="I108877" i="20" s="1"/>
  <c r="G108878" i="20"/>
  <c r="H108878" i="20" s="1"/>
  <c r="I108878" i="20" s="1"/>
  <c r="G108879" i="20"/>
  <c r="H108879" i="20" s="1"/>
  <c r="I108879" i="20" s="1"/>
  <c r="G108880" i="20"/>
  <c r="H108880" i="20" s="1"/>
  <c r="I108880" i="20" s="1"/>
  <c r="G108881" i="20"/>
  <c r="H108881" i="20" s="1"/>
  <c r="I108881" i="20" s="1"/>
  <c r="G108882" i="20"/>
  <c r="H108882" i="20" s="1"/>
  <c r="I108882" i="20" s="1"/>
  <c r="G108883" i="20"/>
  <c r="H108883" i="20" s="1"/>
  <c r="I108883" i="20" s="1"/>
  <c r="G108884" i="20"/>
  <c r="H108884" i="20" s="1"/>
  <c r="I108884" i="20" s="1"/>
  <c r="G108885" i="20"/>
  <c r="H108885" i="20" s="1"/>
  <c r="I108885" i="20" s="1"/>
  <c r="G108886" i="20"/>
  <c r="H108886" i="20" s="1"/>
  <c r="I108886" i="20" s="1"/>
  <c r="G108887" i="20"/>
  <c r="H108887" i="20" s="1"/>
  <c r="I108887" i="20" s="1"/>
  <c r="G108888" i="20"/>
  <c r="H108888" i="20" s="1"/>
  <c r="I108888" i="20" s="1"/>
  <c r="G108889" i="20"/>
  <c r="H108889" i="20" s="1"/>
  <c r="I108889" i="20" s="1"/>
  <c r="G108890" i="20"/>
  <c r="H108890" i="20" s="1"/>
  <c r="I108890" i="20" s="1"/>
  <c r="G108891" i="20"/>
  <c r="H108891" i="20" s="1"/>
  <c r="I108891" i="20" s="1"/>
  <c r="G108892" i="20"/>
  <c r="H108892" i="20" s="1"/>
  <c r="I108892" i="20" s="1"/>
  <c r="G108893" i="20"/>
  <c r="H108893" i="20" s="1"/>
  <c r="I108893" i="20" s="1"/>
  <c r="G108894" i="20"/>
  <c r="H108894" i="20" s="1"/>
  <c r="I108894" i="20" s="1"/>
  <c r="G108895" i="20"/>
  <c r="H108895" i="20" s="1"/>
  <c r="I108895" i="20" s="1"/>
  <c r="G108896" i="20"/>
  <c r="H108896" i="20" s="1"/>
  <c r="I108896" i="20" s="1"/>
  <c r="G108897" i="20"/>
  <c r="H108897" i="20" s="1"/>
  <c r="I108897" i="20" s="1"/>
  <c r="G108898" i="20"/>
  <c r="H108898" i="20" s="1"/>
  <c r="I108898" i="20" s="1"/>
  <c r="G108899" i="20"/>
  <c r="H108899" i="20" s="1"/>
  <c r="I108899" i="20" s="1"/>
  <c r="G108900" i="20"/>
  <c r="H108900" i="20" s="1"/>
  <c r="I108900" i="20" s="1"/>
  <c r="G108901" i="20"/>
  <c r="H108901" i="20" s="1"/>
  <c r="I108901" i="20" s="1"/>
  <c r="G108902" i="20"/>
  <c r="H108902" i="20" s="1"/>
  <c r="I108902" i="20" s="1"/>
  <c r="G108903" i="20"/>
  <c r="H108903" i="20" s="1"/>
  <c r="I108903" i="20" s="1"/>
  <c r="G108904" i="20"/>
  <c r="H108904" i="20" s="1"/>
  <c r="I108904" i="20" s="1"/>
  <c r="G108905" i="20"/>
  <c r="H108905" i="20" s="1"/>
  <c r="I108905" i="20" s="1"/>
  <c r="G108906" i="20"/>
  <c r="H108906" i="20" s="1"/>
  <c r="I108906" i="20" s="1"/>
  <c r="G108907" i="20"/>
  <c r="H108907" i="20" s="1"/>
  <c r="I108907" i="20" s="1"/>
  <c r="G108908" i="20"/>
  <c r="H108908" i="20" s="1"/>
  <c r="I108908" i="20" s="1"/>
  <c r="G108909" i="20"/>
  <c r="H108909" i="20" s="1"/>
  <c r="I108909" i="20" s="1"/>
  <c r="G108910" i="20"/>
  <c r="H108910" i="20" s="1"/>
  <c r="I108910" i="20" s="1"/>
  <c r="G108911" i="20"/>
  <c r="H108911" i="20" s="1"/>
  <c r="I108911" i="20" s="1"/>
  <c r="G108912" i="20"/>
  <c r="H108912" i="20" s="1"/>
  <c r="I108912" i="20" s="1"/>
  <c r="G108913" i="20"/>
  <c r="H108913" i="20" s="1"/>
  <c r="I108913" i="20" s="1"/>
  <c r="G108914" i="20"/>
  <c r="H108914" i="20" s="1"/>
  <c r="I108914" i="20" s="1"/>
  <c r="G108915" i="20"/>
  <c r="H108915" i="20" s="1"/>
  <c r="I108915" i="20" s="1"/>
  <c r="G108916" i="20"/>
  <c r="H108916" i="20" s="1"/>
  <c r="I108916" i="20" s="1"/>
  <c r="G108917" i="20"/>
  <c r="H108917" i="20" s="1"/>
  <c r="I108917" i="20" s="1"/>
  <c r="G108918" i="20"/>
  <c r="H108918" i="20" s="1"/>
  <c r="I108918" i="20" s="1"/>
  <c r="G108919" i="20"/>
  <c r="H108919" i="20" s="1"/>
  <c r="I108919" i="20" s="1"/>
  <c r="G108920" i="20"/>
  <c r="H108920" i="20" s="1"/>
  <c r="I108920" i="20" s="1"/>
  <c r="G108921" i="20"/>
  <c r="H108921" i="20" s="1"/>
  <c r="I108921" i="20" s="1"/>
  <c r="G108922" i="20"/>
  <c r="H108922" i="20" s="1"/>
  <c r="I108922" i="20" s="1"/>
  <c r="G108923" i="20"/>
  <c r="H108923" i="20" s="1"/>
  <c r="I108923" i="20" s="1"/>
  <c r="G108924" i="20"/>
  <c r="H108924" i="20" s="1"/>
  <c r="I108924" i="20" s="1"/>
  <c r="G108925" i="20"/>
  <c r="H108925" i="20" s="1"/>
  <c r="I108925" i="20" s="1"/>
  <c r="G108926" i="20"/>
  <c r="H108926" i="20" s="1"/>
  <c r="I108926" i="20" s="1"/>
  <c r="G108927" i="20"/>
  <c r="H108927" i="20" s="1"/>
  <c r="I108927" i="20" s="1"/>
  <c r="G108928" i="20"/>
  <c r="H108928" i="20" s="1"/>
  <c r="I108928" i="20" s="1"/>
  <c r="G108929" i="20"/>
  <c r="H108929" i="20" s="1"/>
  <c r="I108929" i="20" s="1"/>
  <c r="G108930" i="20"/>
  <c r="H108930" i="20" s="1"/>
  <c r="I108930" i="20" s="1"/>
  <c r="G108931" i="20"/>
  <c r="H108931" i="20" s="1"/>
  <c r="I108931" i="20" s="1"/>
  <c r="G108932" i="20"/>
  <c r="H108932" i="20" s="1"/>
  <c r="I108932" i="20" s="1"/>
  <c r="G108933" i="20"/>
  <c r="H108933" i="20" s="1"/>
  <c r="I108933" i="20" s="1"/>
  <c r="G108934" i="20"/>
  <c r="H108934" i="20" s="1"/>
  <c r="I108934" i="20" s="1"/>
  <c r="G108935" i="20"/>
  <c r="H108935" i="20" s="1"/>
  <c r="I108935" i="20" s="1"/>
  <c r="G108936" i="20"/>
  <c r="H108936" i="20" s="1"/>
  <c r="I108936" i="20" s="1"/>
  <c r="G108937" i="20"/>
  <c r="H108937" i="20" s="1"/>
  <c r="I108937" i="20" s="1"/>
  <c r="G108938" i="20"/>
  <c r="H108938" i="20" s="1"/>
  <c r="I108938" i="20" s="1"/>
  <c r="G108939" i="20"/>
  <c r="H108939" i="20" s="1"/>
  <c r="I108939" i="20" s="1"/>
  <c r="G108940" i="20"/>
  <c r="H108940" i="20" s="1"/>
  <c r="I108940" i="20" s="1"/>
  <c r="G108941" i="20"/>
  <c r="H108941" i="20" s="1"/>
  <c r="I108941" i="20" s="1"/>
  <c r="G108942" i="20"/>
  <c r="H108942" i="20" s="1"/>
  <c r="I108942" i="20" s="1"/>
  <c r="G108943" i="20"/>
  <c r="H108943" i="20" s="1"/>
  <c r="I108943" i="20" s="1"/>
  <c r="G108944" i="20"/>
  <c r="H108944" i="20" s="1"/>
  <c r="I108944" i="20" s="1"/>
  <c r="G108945" i="20"/>
  <c r="H108945" i="20" s="1"/>
  <c r="I108945" i="20" s="1"/>
  <c r="G108946" i="20"/>
  <c r="H108946" i="20" s="1"/>
  <c r="I108946" i="20" s="1"/>
  <c r="G108947" i="20"/>
  <c r="H108947" i="20" s="1"/>
  <c r="I108947" i="20" s="1"/>
  <c r="G108948" i="20"/>
  <c r="H108948" i="20" s="1"/>
  <c r="I108948" i="20" s="1"/>
  <c r="G108949" i="20"/>
  <c r="H108949" i="20" s="1"/>
  <c r="I108949" i="20" s="1"/>
  <c r="G108950" i="20"/>
  <c r="H108950" i="20" s="1"/>
  <c r="I108950" i="20" s="1"/>
  <c r="G108951" i="20"/>
  <c r="H108951" i="20" s="1"/>
  <c r="I108951" i="20" s="1"/>
  <c r="G108952" i="20"/>
  <c r="H108952" i="20" s="1"/>
  <c r="I108952" i="20" s="1"/>
  <c r="G108953" i="20"/>
  <c r="H108953" i="20" s="1"/>
  <c r="I108953" i="20" s="1"/>
  <c r="G108954" i="20"/>
  <c r="H108954" i="20" s="1"/>
  <c r="I108954" i="20" s="1"/>
  <c r="G108955" i="20"/>
  <c r="H108955" i="20" s="1"/>
  <c r="I108955" i="20" s="1"/>
  <c r="G108956" i="20"/>
  <c r="H108956" i="20" s="1"/>
  <c r="I108956" i="20" s="1"/>
  <c r="G108957" i="20"/>
  <c r="H108957" i="20" s="1"/>
  <c r="I108957" i="20" s="1"/>
  <c r="G108958" i="20"/>
  <c r="H108958" i="20" s="1"/>
  <c r="I108958" i="20" s="1"/>
  <c r="G108959" i="20"/>
  <c r="H108959" i="20" s="1"/>
  <c r="I108959" i="20" s="1"/>
  <c r="G108960" i="20"/>
  <c r="H108960" i="20" s="1"/>
  <c r="I108960" i="20" s="1"/>
  <c r="G108961" i="20"/>
  <c r="H108961" i="20" s="1"/>
  <c r="I108961" i="20" s="1"/>
  <c r="G108962" i="20"/>
  <c r="H108962" i="20" s="1"/>
  <c r="I108962" i="20" s="1"/>
  <c r="G108963" i="20"/>
  <c r="H108963" i="20" s="1"/>
  <c r="I108963" i="20" s="1"/>
  <c r="G108964" i="20"/>
  <c r="H108964" i="20" s="1"/>
  <c r="I108964" i="20" s="1"/>
  <c r="G108965" i="20"/>
  <c r="H108965" i="20" s="1"/>
  <c r="I108965" i="20" s="1"/>
  <c r="G108966" i="20"/>
  <c r="H108966" i="20" s="1"/>
  <c r="I108966" i="20" s="1"/>
  <c r="G108967" i="20"/>
  <c r="H108967" i="20" s="1"/>
  <c r="I108967" i="20" s="1"/>
  <c r="G108968" i="20"/>
  <c r="H108968" i="20" s="1"/>
  <c r="I108968" i="20" s="1"/>
  <c r="G108969" i="20"/>
  <c r="H108969" i="20" s="1"/>
  <c r="I108969" i="20" s="1"/>
  <c r="G108970" i="20"/>
  <c r="H108970" i="20" s="1"/>
  <c r="I108970" i="20" s="1"/>
  <c r="G108971" i="20"/>
  <c r="H108971" i="20" s="1"/>
  <c r="I108971" i="20" s="1"/>
  <c r="G108972" i="20"/>
  <c r="H108972" i="20" s="1"/>
  <c r="I108972" i="20" s="1"/>
  <c r="G108973" i="20"/>
  <c r="H108973" i="20" s="1"/>
  <c r="I108973" i="20" s="1"/>
  <c r="G108974" i="20"/>
  <c r="H108974" i="20" s="1"/>
  <c r="I108974" i="20" s="1"/>
  <c r="G108975" i="20"/>
  <c r="H108975" i="20" s="1"/>
  <c r="I108975" i="20" s="1"/>
  <c r="G108976" i="20"/>
  <c r="H108976" i="20" s="1"/>
  <c r="I108976" i="20" s="1"/>
  <c r="G108977" i="20"/>
  <c r="H108977" i="20" s="1"/>
  <c r="I108977" i="20" s="1"/>
  <c r="G108978" i="20"/>
  <c r="H108978" i="20" s="1"/>
  <c r="I108978" i="20" s="1"/>
  <c r="G108979" i="20"/>
  <c r="H108979" i="20" s="1"/>
  <c r="I108979" i="20" s="1"/>
  <c r="G108980" i="20"/>
  <c r="H108980" i="20" s="1"/>
  <c r="I108980" i="20" s="1"/>
  <c r="G108981" i="20"/>
  <c r="H108981" i="20" s="1"/>
  <c r="I108981" i="20" s="1"/>
  <c r="G108982" i="20"/>
  <c r="H108982" i="20" s="1"/>
  <c r="I108982" i="20" s="1"/>
  <c r="G108983" i="20"/>
  <c r="H108983" i="20" s="1"/>
  <c r="I108983" i="20" s="1"/>
  <c r="G108984" i="20"/>
  <c r="H108984" i="20" s="1"/>
  <c r="I108984" i="20" s="1"/>
  <c r="G108985" i="20"/>
  <c r="H108985" i="20" s="1"/>
  <c r="I108985" i="20" s="1"/>
  <c r="G108986" i="20"/>
  <c r="H108986" i="20" s="1"/>
  <c r="I108986" i="20" s="1"/>
  <c r="G108987" i="20"/>
  <c r="H108987" i="20" s="1"/>
  <c r="I108987" i="20" s="1"/>
  <c r="G108988" i="20"/>
  <c r="H108988" i="20" s="1"/>
  <c r="I108988" i="20" s="1"/>
  <c r="G108989" i="20"/>
  <c r="H108989" i="20" s="1"/>
  <c r="I108989" i="20" s="1"/>
  <c r="G108990" i="20"/>
  <c r="H108990" i="20" s="1"/>
  <c r="I108990" i="20" s="1"/>
  <c r="G108991" i="20"/>
  <c r="H108991" i="20" s="1"/>
  <c r="I108991" i="20" s="1"/>
  <c r="G108992" i="20"/>
  <c r="H108992" i="20" s="1"/>
  <c r="I108992" i="20" s="1"/>
  <c r="G108993" i="20"/>
  <c r="H108993" i="20" s="1"/>
  <c r="I108993" i="20" s="1"/>
  <c r="G108994" i="20"/>
  <c r="H108994" i="20" s="1"/>
  <c r="I108994" i="20" s="1"/>
  <c r="G108995" i="20"/>
  <c r="H108995" i="20" s="1"/>
  <c r="I108995" i="20" s="1"/>
  <c r="G108996" i="20"/>
  <c r="H108996" i="20" s="1"/>
  <c r="I108996" i="20" s="1"/>
  <c r="G108997" i="20"/>
  <c r="H108997" i="20" s="1"/>
  <c r="I108997" i="20" s="1"/>
  <c r="G108998" i="20"/>
  <c r="H108998" i="20" s="1"/>
  <c r="I108998" i="20" s="1"/>
  <c r="G108999" i="20"/>
  <c r="H108999" i="20" s="1"/>
  <c r="I108999" i="20" s="1"/>
  <c r="G109000" i="20"/>
  <c r="H109000" i="20" s="1"/>
  <c r="I109000" i="20" s="1"/>
  <c r="G109001" i="20"/>
  <c r="H109001" i="20" s="1"/>
  <c r="I109001" i="20" s="1"/>
  <c r="G109002" i="20"/>
  <c r="H109002" i="20" s="1"/>
  <c r="I109002" i="20" s="1"/>
  <c r="G109003" i="20"/>
  <c r="H109003" i="20" s="1"/>
  <c r="I109003" i="20" s="1"/>
  <c r="G109004" i="20"/>
  <c r="H109004" i="20" s="1"/>
  <c r="I109004" i="20" s="1"/>
  <c r="G109005" i="20"/>
  <c r="H109005" i="20" s="1"/>
  <c r="I109005" i="20" s="1"/>
  <c r="G109006" i="20"/>
  <c r="H109006" i="20" s="1"/>
  <c r="I109006" i="20" s="1"/>
  <c r="G109007" i="20"/>
  <c r="H109007" i="20" s="1"/>
  <c r="I109007" i="20" s="1"/>
  <c r="G109008" i="20"/>
  <c r="H109008" i="20" s="1"/>
  <c r="I109008" i="20" s="1"/>
  <c r="G109009" i="20"/>
  <c r="H109009" i="20" s="1"/>
  <c r="I109009" i="20" s="1"/>
  <c r="G109010" i="20"/>
  <c r="H109010" i="20" s="1"/>
  <c r="I109010" i="20" s="1"/>
  <c r="G109011" i="20"/>
  <c r="H109011" i="20" s="1"/>
  <c r="I109011" i="20" s="1"/>
  <c r="G109012" i="20"/>
  <c r="H109012" i="20" s="1"/>
  <c r="I109012" i="20" s="1"/>
  <c r="G109013" i="20"/>
  <c r="H109013" i="20" s="1"/>
  <c r="I109013" i="20" s="1"/>
  <c r="G109014" i="20"/>
  <c r="H109014" i="20" s="1"/>
  <c r="I109014" i="20" s="1"/>
  <c r="G109015" i="20"/>
  <c r="H109015" i="20" s="1"/>
  <c r="I109015" i="20" s="1"/>
  <c r="G109016" i="20"/>
  <c r="H109016" i="20" s="1"/>
  <c r="I109016" i="20" s="1"/>
  <c r="G109017" i="20"/>
  <c r="H109017" i="20" s="1"/>
  <c r="I109017" i="20" s="1"/>
  <c r="G109018" i="20"/>
  <c r="H109018" i="20" s="1"/>
  <c r="I109018" i="20" s="1"/>
  <c r="G109019" i="20"/>
  <c r="H109019" i="20" s="1"/>
  <c r="I109019" i="20" s="1"/>
  <c r="G109020" i="20"/>
  <c r="H109020" i="20" s="1"/>
  <c r="I109020" i="20" s="1"/>
  <c r="G109021" i="20"/>
  <c r="H109021" i="20" s="1"/>
  <c r="I109021" i="20" s="1"/>
  <c r="G109022" i="20"/>
  <c r="H109022" i="20" s="1"/>
  <c r="I109022" i="20" s="1"/>
  <c r="G109023" i="20"/>
  <c r="H109023" i="20" s="1"/>
  <c r="I109023" i="20" s="1"/>
  <c r="G109024" i="20"/>
  <c r="H109024" i="20" s="1"/>
  <c r="I109024" i="20" s="1"/>
  <c r="G109025" i="20"/>
  <c r="H109025" i="20" s="1"/>
  <c r="I109025" i="20" s="1"/>
  <c r="G109026" i="20"/>
  <c r="H109026" i="20" s="1"/>
  <c r="I109026" i="20" s="1"/>
  <c r="G109027" i="20"/>
  <c r="H109027" i="20" s="1"/>
  <c r="I109027" i="20" s="1"/>
  <c r="G109028" i="20"/>
  <c r="H109028" i="20" s="1"/>
  <c r="I109028" i="20" s="1"/>
  <c r="G109029" i="20"/>
  <c r="H109029" i="20" s="1"/>
  <c r="I109029" i="20" s="1"/>
  <c r="G109030" i="20"/>
  <c r="H109030" i="20" s="1"/>
  <c r="I109030" i="20" s="1"/>
  <c r="G109031" i="20"/>
  <c r="H109031" i="20" s="1"/>
  <c r="I109031" i="20" s="1"/>
  <c r="G109032" i="20"/>
  <c r="H109032" i="20" s="1"/>
  <c r="I109032" i="20" s="1"/>
  <c r="G109033" i="20"/>
  <c r="H109033" i="20" s="1"/>
  <c r="I109033" i="20" s="1"/>
  <c r="G109034" i="20"/>
  <c r="H109034" i="20" s="1"/>
  <c r="I109034" i="20" s="1"/>
  <c r="G109035" i="20"/>
  <c r="H109035" i="20" s="1"/>
  <c r="I109035" i="20" s="1"/>
  <c r="G109036" i="20"/>
  <c r="H109036" i="20" s="1"/>
  <c r="I109036" i="20" s="1"/>
  <c r="G109037" i="20"/>
  <c r="H109037" i="20" s="1"/>
  <c r="I109037" i="20" s="1"/>
  <c r="G109038" i="20"/>
  <c r="H109038" i="20" s="1"/>
  <c r="I109038" i="20" s="1"/>
  <c r="G109039" i="20"/>
  <c r="H109039" i="20" s="1"/>
  <c r="I109039" i="20" s="1"/>
  <c r="G109040" i="20"/>
  <c r="H109040" i="20" s="1"/>
  <c r="I109040" i="20" s="1"/>
  <c r="G109041" i="20"/>
  <c r="H109041" i="20" s="1"/>
  <c r="I109041" i="20" s="1"/>
  <c r="G109042" i="20"/>
  <c r="H109042" i="20" s="1"/>
  <c r="I109042" i="20" s="1"/>
  <c r="G109043" i="20"/>
  <c r="H109043" i="20" s="1"/>
  <c r="I109043" i="20" s="1"/>
  <c r="G109044" i="20"/>
  <c r="H109044" i="20" s="1"/>
  <c r="I109044" i="20" s="1"/>
  <c r="G109045" i="20"/>
  <c r="H109045" i="20" s="1"/>
  <c r="I109045" i="20" s="1"/>
  <c r="G109046" i="20"/>
  <c r="H109046" i="20" s="1"/>
  <c r="I109046" i="20" s="1"/>
  <c r="G109047" i="20"/>
  <c r="H109047" i="20" s="1"/>
  <c r="I109047" i="20" s="1"/>
  <c r="G109048" i="20"/>
  <c r="H109048" i="20" s="1"/>
  <c r="I109048" i="20" s="1"/>
  <c r="G109049" i="20"/>
  <c r="H109049" i="20" s="1"/>
  <c r="I109049" i="20" s="1"/>
  <c r="G109050" i="20"/>
  <c r="H109050" i="20" s="1"/>
  <c r="I109050" i="20" s="1"/>
  <c r="G109051" i="20"/>
  <c r="H109051" i="20" s="1"/>
  <c r="I109051" i="20" s="1"/>
  <c r="G109052" i="20"/>
  <c r="H109052" i="20" s="1"/>
  <c r="I109052" i="20" s="1"/>
  <c r="G109053" i="20"/>
  <c r="H109053" i="20" s="1"/>
  <c r="I109053" i="20" s="1"/>
  <c r="G109054" i="20"/>
  <c r="H109054" i="20" s="1"/>
  <c r="I109054" i="20" s="1"/>
  <c r="G109055" i="20"/>
  <c r="H109055" i="20" s="1"/>
  <c r="I109055" i="20" s="1"/>
  <c r="G109056" i="20"/>
  <c r="H109056" i="20" s="1"/>
  <c r="I109056" i="20" s="1"/>
  <c r="G109057" i="20"/>
  <c r="H109057" i="20" s="1"/>
  <c r="I109057" i="20" s="1"/>
  <c r="G109058" i="20"/>
  <c r="H109058" i="20" s="1"/>
  <c r="I109058" i="20" s="1"/>
  <c r="G109059" i="20"/>
  <c r="H109059" i="20" s="1"/>
  <c r="I109059" i="20" s="1"/>
  <c r="G109060" i="20"/>
  <c r="H109060" i="20" s="1"/>
  <c r="I109060" i="20" s="1"/>
  <c r="G109061" i="20"/>
  <c r="H109061" i="20" s="1"/>
  <c r="I109061" i="20" s="1"/>
  <c r="G109062" i="20"/>
  <c r="H109062" i="20" s="1"/>
  <c r="I109062" i="20" s="1"/>
  <c r="G109063" i="20"/>
  <c r="H109063" i="20" s="1"/>
  <c r="I109063" i="20" s="1"/>
  <c r="G109064" i="20"/>
  <c r="H109064" i="20" s="1"/>
  <c r="I109064" i="20" s="1"/>
  <c r="G109065" i="20"/>
  <c r="H109065" i="20" s="1"/>
  <c r="I109065" i="20" s="1"/>
  <c r="G109066" i="20"/>
  <c r="H109066" i="20" s="1"/>
  <c r="I109066" i="20" s="1"/>
  <c r="G109067" i="20"/>
  <c r="H109067" i="20" s="1"/>
  <c r="I109067" i="20" s="1"/>
  <c r="G109068" i="20"/>
  <c r="H109068" i="20" s="1"/>
  <c r="I109068" i="20" s="1"/>
  <c r="G109069" i="20"/>
  <c r="H109069" i="20" s="1"/>
  <c r="I109069" i="20" s="1"/>
  <c r="G109070" i="20"/>
  <c r="H109070" i="20" s="1"/>
  <c r="I109070" i="20" s="1"/>
  <c r="G109071" i="20"/>
  <c r="H109071" i="20" s="1"/>
  <c r="I109071" i="20" s="1"/>
  <c r="G109072" i="20"/>
  <c r="H109072" i="20" s="1"/>
  <c r="I109072" i="20" s="1"/>
  <c r="G109073" i="20"/>
  <c r="H109073" i="20" s="1"/>
  <c r="I109073" i="20" s="1"/>
  <c r="G109074" i="20"/>
  <c r="H109074" i="20" s="1"/>
  <c r="I109074" i="20" s="1"/>
  <c r="G109075" i="20"/>
  <c r="H109075" i="20" s="1"/>
  <c r="I109075" i="20" s="1"/>
  <c r="G109076" i="20"/>
  <c r="H109076" i="20" s="1"/>
  <c r="I109076" i="20" s="1"/>
  <c r="G109077" i="20"/>
  <c r="H109077" i="20" s="1"/>
  <c r="I109077" i="20" s="1"/>
  <c r="G109078" i="20"/>
  <c r="H109078" i="20" s="1"/>
  <c r="I109078" i="20" s="1"/>
  <c r="G109079" i="20"/>
  <c r="H109079" i="20" s="1"/>
  <c r="I109079" i="20" s="1"/>
  <c r="G109080" i="20"/>
  <c r="H109080" i="20" s="1"/>
  <c r="I109080" i="20" s="1"/>
  <c r="G109081" i="20"/>
  <c r="H109081" i="20" s="1"/>
  <c r="I109081" i="20" s="1"/>
  <c r="G109082" i="20"/>
  <c r="H109082" i="20" s="1"/>
  <c r="I109082" i="20" s="1"/>
  <c r="G109083" i="20"/>
  <c r="H109083" i="20" s="1"/>
  <c r="I109083" i="20" s="1"/>
  <c r="G109084" i="20"/>
  <c r="H109084" i="20" s="1"/>
  <c r="I109084" i="20" s="1"/>
  <c r="G109085" i="20"/>
  <c r="H109085" i="20" s="1"/>
  <c r="I109085" i="20" s="1"/>
  <c r="G109086" i="20"/>
  <c r="H109086" i="20" s="1"/>
  <c r="I109086" i="20" s="1"/>
  <c r="G109087" i="20"/>
  <c r="H109087" i="20" s="1"/>
  <c r="I109087" i="20" s="1"/>
  <c r="G109088" i="20"/>
  <c r="H109088" i="20" s="1"/>
  <c r="I109088" i="20" s="1"/>
  <c r="G109089" i="20"/>
  <c r="H109089" i="20" s="1"/>
  <c r="I109089" i="20" s="1"/>
  <c r="G109090" i="20"/>
  <c r="H109090" i="20" s="1"/>
  <c r="I109090" i="20" s="1"/>
  <c r="G109091" i="20"/>
  <c r="H109091" i="20" s="1"/>
  <c r="I109091" i="20" s="1"/>
  <c r="G109092" i="20"/>
  <c r="H109092" i="20" s="1"/>
  <c r="I109092" i="20" s="1"/>
  <c r="G109093" i="20"/>
  <c r="H109093" i="20" s="1"/>
  <c r="I109093" i="20" s="1"/>
  <c r="G109094" i="20"/>
  <c r="H109094" i="20" s="1"/>
  <c r="I109094" i="20" s="1"/>
  <c r="G109095" i="20"/>
  <c r="H109095" i="20" s="1"/>
  <c r="I109095" i="20" s="1"/>
  <c r="G109096" i="20"/>
  <c r="H109096" i="20" s="1"/>
  <c r="I109096" i="20" s="1"/>
  <c r="G109097" i="20"/>
  <c r="H109097" i="20" s="1"/>
  <c r="I109097" i="20" s="1"/>
  <c r="G109098" i="20"/>
  <c r="H109098" i="20" s="1"/>
  <c r="I109098" i="20" s="1"/>
  <c r="G109099" i="20"/>
  <c r="H109099" i="20" s="1"/>
  <c r="I109099" i="20" s="1"/>
  <c r="G109100" i="20"/>
  <c r="H109100" i="20" s="1"/>
  <c r="I109100" i="20" s="1"/>
  <c r="G109101" i="20"/>
  <c r="H109101" i="20" s="1"/>
  <c r="I109101" i="20" s="1"/>
  <c r="G109102" i="20"/>
  <c r="H109102" i="20" s="1"/>
  <c r="I109102" i="20" s="1"/>
  <c r="G109103" i="20"/>
  <c r="H109103" i="20" s="1"/>
  <c r="I109103" i="20" s="1"/>
  <c r="G109104" i="20"/>
  <c r="H109104" i="20" s="1"/>
  <c r="I109104" i="20" s="1"/>
  <c r="G109105" i="20"/>
  <c r="H109105" i="20" s="1"/>
  <c r="I109105" i="20" s="1"/>
  <c r="G109106" i="20"/>
  <c r="H109106" i="20" s="1"/>
  <c r="I109106" i="20" s="1"/>
  <c r="G109107" i="20"/>
  <c r="H109107" i="20" s="1"/>
  <c r="I109107" i="20" s="1"/>
  <c r="G109108" i="20"/>
  <c r="H109108" i="20" s="1"/>
  <c r="I109108" i="20" s="1"/>
  <c r="G109109" i="20"/>
  <c r="H109109" i="20" s="1"/>
  <c r="I109109" i="20" s="1"/>
  <c r="G109110" i="20"/>
  <c r="H109110" i="20" s="1"/>
  <c r="I109110" i="20" s="1"/>
  <c r="G109111" i="20"/>
  <c r="H109111" i="20" s="1"/>
  <c r="I109111" i="20" s="1"/>
  <c r="G109112" i="20"/>
  <c r="H109112" i="20" s="1"/>
  <c r="I109112" i="20" s="1"/>
  <c r="G109113" i="20"/>
  <c r="H109113" i="20" s="1"/>
  <c r="I109113" i="20" s="1"/>
  <c r="G109114" i="20"/>
  <c r="H109114" i="20" s="1"/>
  <c r="I109114" i="20" s="1"/>
  <c r="G109115" i="20"/>
  <c r="H109115" i="20" s="1"/>
  <c r="I109115" i="20" s="1"/>
  <c r="G109116" i="20"/>
  <c r="H109116" i="20" s="1"/>
  <c r="I109116" i="20" s="1"/>
  <c r="G109117" i="20"/>
  <c r="H109117" i="20" s="1"/>
  <c r="I109117" i="20" s="1"/>
  <c r="G109118" i="20"/>
  <c r="H109118" i="20" s="1"/>
  <c r="I109118" i="20" s="1"/>
  <c r="G109119" i="20"/>
  <c r="H109119" i="20" s="1"/>
  <c r="I109119" i="20" s="1"/>
  <c r="G109120" i="20"/>
  <c r="H109120" i="20" s="1"/>
  <c r="I109120" i="20" s="1"/>
  <c r="G109121" i="20"/>
  <c r="H109121" i="20" s="1"/>
  <c r="I109121" i="20" s="1"/>
  <c r="G109122" i="20"/>
  <c r="H109122" i="20" s="1"/>
  <c r="I109122" i="20" s="1"/>
  <c r="G109123" i="20"/>
  <c r="H109123" i="20" s="1"/>
  <c r="I109123" i="20" s="1"/>
  <c r="G109124" i="20"/>
  <c r="H109124" i="20" s="1"/>
  <c r="I109124" i="20" s="1"/>
  <c r="G109125" i="20"/>
  <c r="H109125" i="20" s="1"/>
  <c r="I109125" i="20" s="1"/>
  <c r="G109126" i="20"/>
  <c r="H109126" i="20" s="1"/>
  <c r="I109126" i="20" s="1"/>
  <c r="G109127" i="20"/>
  <c r="H109127" i="20" s="1"/>
  <c r="I109127" i="20" s="1"/>
  <c r="G109128" i="20"/>
  <c r="H109128" i="20" s="1"/>
  <c r="I109128" i="20" s="1"/>
  <c r="G109129" i="20"/>
  <c r="H109129" i="20" s="1"/>
  <c r="I109129" i="20" s="1"/>
  <c r="G109130" i="20"/>
  <c r="H109130" i="20" s="1"/>
  <c r="I109130" i="20" s="1"/>
  <c r="G109131" i="20"/>
  <c r="H109131" i="20" s="1"/>
  <c r="I109131" i="20" s="1"/>
  <c r="G109132" i="20"/>
  <c r="H109132" i="20" s="1"/>
  <c r="I109132" i="20" s="1"/>
  <c r="G109133" i="20"/>
  <c r="H109133" i="20" s="1"/>
  <c r="I109133" i="20" s="1"/>
  <c r="G109134" i="20"/>
  <c r="H109134" i="20" s="1"/>
  <c r="I109134" i="20" s="1"/>
  <c r="G109135" i="20"/>
  <c r="H109135" i="20" s="1"/>
  <c r="I109135" i="20" s="1"/>
  <c r="G109136" i="20"/>
  <c r="H109136" i="20" s="1"/>
  <c r="I109136" i="20" s="1"/>
  <c r="G109137" i="20"/>
  <c r="H109137" i="20" s="1"/>
  <c r="I109137" i="20" s="1"/>
  <c r="G109138" i="20"/>
  <c r="H109138" i="20" s="1"/>
  <c r="I109138" i="20" s="1"/>
  <c r="G109139" i="20"/>
  <c r="H109139" i="20" s="1"/>
  <c r="I109139" i="20" s="1"/>
  <c r="G109140" i="20"/>
  <c r="H109140" i="20" s="1"/>
  <c r="I109140" i="20" s="1"/>
  <c r="G109141" i="20"/>
  <c r="H109141" i="20" s="1"/>
  <c r="I109141" i="20" s="1"/>
  <c r="G109142" i="20"/>
  <c r="H109142" i="20" s="1"/>
  <c r="I109142" i="20" s="1"/>
  <c r="G109143" i="20"/>
  <c r="H109143" i="20" s="1"/>
  <c r="I109143" i="20" s="1"/>
  <c r="G109144" i="20"/>
  <c r="H109144" i="20" s="1"/>
  <c r="I109144" i="20" s="1"/>
  <c r="G109145" i="20"/>
  <c r="H109145" i="20" s="1"/>
  <c r="I109145" i="20" s="1"/>
  <c r="G109146" i="20"/>
  <c r="H109146" i="20" s="1"/>
  <c r="I109146" i="20" s="1"/>
  <c r="G109147" i="20"/>
  <c r="H109147" i="20" s="1"/>
  <c r="I109147" i="20" s="1"/>
  <c r="G109148" i="20"/>
  <c r="H109148" i="20" s="1"/>
  <c r="I109148" i="20" s="1"/>
  <c r="G109149" i="20"/>
  <c r="H109149" i="20" s="1"/>
  <c r="I109149" i="20" s="1"/>
  <c r="G109150" i="20"/>
  <c r="H109150" i="20" s="1"/>
  <c r="I109150" i="20" s="1"/>
  <c r="G109151" i="20"/>
  <c r="H109151" i="20" s="1"/>
  <c r="I109151" i="20" s="1"/>
  <c r="G109152" i="20"/>
  <c r="H109152" i="20" s="1"/>
  <c r="I109152" i="20" s="1"/>
  <c r="G109153" i="20"/>
  <c r="H109153" i="20" s="1"/>
  <c r="I109153" i="20" s="1"/>
  <c r="G109154" i="20"/>
  <c r="H109154" i="20" s="1"/>
  <c r="I109154" i="20" s="1"/>
  <c r="G109155" i="20"/>
  <c r="H109155" i="20" s="1"/>
  <c r="I109155" i="20" s="1"/>
  <c r="G109156" i="20"/>
  <c r="H109156" i="20" s="1"/>
  <c r="I109156" i="20" s="1"/>
  <c r="G109157" i="20"/>
  <c r="H109157" i="20" s="1"/>
  <c r="I109157" i="20" s="1"/>
  <c r="G109158" i="20"/>
  <c r="H109158" i="20" s="1"/>
  <c r="I109158" i="20" s="1"/>
  <c r="G109159" i="20"/>
  <c r="H109159" i="20" s="1"/>
  <c r="I109159" i="20" s="1"/>
  <c r="G109160" i="20"/>
  <c r="H109160" i="20" s="1"/>
  <c r="I109160" i="20" s="1"/>
  <c r="G109161" i="20"/>
  <c r="H109161" i="20" s="1"/>
  <c r="I109161" i="20" s="1"/>
  <c r="G109162" i="20"/>
  <c r="H109162" i="20" s="1"/>
  <c r="I109162" i="20" s="1"/>
  <c r="G109163" i="20"/>
  <c r="H109163" i="20" s="1"/>
  <c r="I109163" i="20" s="1"/>
  <c r="G109164" i="20"/>
  <c r="H109164" i="20" s="1"/>
  <c r="I109164" i="20" s="1"/>
  <c r="G109165" i="20"/>
  <c r="H109165" i="20" s="1"/>
  <c r="I109165" i="20" s="1"/>
  <c r="G109166" i="20"/>
  <c r="H109166" i="20" s="1"/>
  <c r="I109166" i="20" s="1"/>
  <c r="G109167" i="20"/>
  <c r="H109167" i="20" s="1"/>
  <c r="I109167" i="20" s="1"/>
  <c r="G109168" i="20"/>
  <c r="H109168" i="20" s="1"/>
  <c r="I109168" i="20" s="1"/>
  <c r="G109169" i="20"/>
  <c r="H109169" i="20" s="1"/>
  <c r="I109169" i="20" s="1"/>
  <c r="G109170" i="20"/>
  <c r="H109170" i="20" s="1"/>
  <c r="I109170" i="20" s="1"/>
  <c r="G109171" i="20"/>
  <c r="H109171" i="20" s="1"/>
  <c r="I109171" i="20" s="1"/>
  <c r="G109172" i="20"/>
  <c r="H109172" i="20" s="1"/>
  <c r="I109172" i="20" s="1"/>
  <c r="G109173" i="20"/>
  <c r="H109173" i="20" s="1"/>
  <c r="I109173" i="20" s="1"/>
  <c r="G109174" i="20"/>
  <c r="H109174" i="20" s="1"/>
  <c r="I109174" i="20" s="1"/>
  <c r="G109175" i="20"/>
  <c r="H109175" i="20" s="1"/>
  <c r="I109175" i="20" s="1"/>
  <c r="G109176" i="20"/>
  <c r="H109176" i="20" s="1"/>
  <c r="I109176" i="20" s="1"/>
  <c r="G109177" i="20"/>
  <c r="H109177" i="20" s="1"/>
  <c r="I109177" i="20" s="1"/>
  <c r="G109178" i="20"/>
  <c r="H109178" i="20" s="1"/>
  <c r="I109178" i="20" s="1"/>
  <c r="G109179" i="20"/>
  <c r="H109179" i="20" s="1"/>
  <c r="I109179" i="20" s="1"/>
  <c r="G109180" i="20"/>
  <c r="H109180" i="20" s="1"/>
  <c r="I109180" i="20" s="1"/>
  <c r="G109181" i="20"/>
  <c r="H109181" i="20" s="1"/>
  <c r="I109181" i="20" s="1"/>
  <c r="G109182" i="20"/>
  <c r="H109182" i="20" s="1"/>
  <c r="I109182" i="20" s="1"/>
  <c r="G109183" i="20"/>
  <c r="H109183" i="20" s="1"/>
  <c r="I109183" i="20" s="1"/>
  <c r="G109184" i="20"/>
  <c r="H109184" i="20" s="1"/>
  <c r="I109184" i="20" s="1"/>
  <c r="G109185" i="20"/>
  <c r="H109185" i="20" s="1"/>
  <c r="I109185" i="20" s="1"/>
  <c r="G109186" i="20"/>
  <c r="H109186" i="20" s="1"/>
  <c r="I109186" i="20" s="1"/>
  <c r="G109187" i="20"/>
  <c r="H109187" i="20" s="1"/>
  <c r="I109187" i="20" s="1"/>
  <c r="G109188" i="20"/>
  <c r="H109188" i="20" s="1"/>
  <c r="I109188" i="20" s="1"/>
  <c r="G109189" i="20"/>
  <c r="H109189" i="20" s="1"/>
  <c r="I109189" i="20" s="1"/>
  <c r="G109190" i="20"/>
  <c r="H109190" i="20" s="1"/>
  <c r="I109190" i="20" s="1"/>
  <c r="G109191" i="20"/>
  <c r="H109191" i="20" s="1"/>
  <c r="I109191" i="20" s="1"/>
  <c r="G109192" i="20"/>
  <c r="H109192" i="20" s="1"/>
  <c r="I109192" i="20" s="1"/>
  <c r="G109193" i="20"/>
  <c r="H109193" i="20" s="1"/>
  <c r="I109193" i="20" s="1"/>
  <c r="G109194" i="20"/>
  <c r="H109194" i="20" s="1"/>
  <c r="I109194" i="20" s="1"/>
  <c r="G109195" i="20"/>
  <c r="H109195" i="20" s="1"/>
  <c r="I109195" i="20" s="1"/>
  <c r="G109196" i="20"/>
  <c r="H109196" i="20" s="1"/>
  <c r="I109196" i="20" s="1"/>
  <c r="G109197" i="20"/>
  <c r="H109197" i="20" s="1"/>
  <c r="I109197" i="20" s="1"/>
  <c r="G109198" i="20"/>
  <c r="H109198" i="20" s="1"/>
  <c r="I109198" i="20" s="1"/>
  <c r="G109199" i="20"/>
  <c r="H109199" i="20" s="1"/>
  <c r="I109199" i="20" s="1"/>
  <c r="G109200" i="20"/>
  <c r="H109200" i="20" s="1"/>
  <c r="I109200" i="20" s="1"/>
  <c r="G109201" i="20"/>
  <c r="H109201" i="20" s="1"/>
  <c r="I109201" i="20" s="1"/>
  <c r="G109202" i="20"/>
  <c r="H109202" i="20" s="1"/>
  <c r="I109202" i="20" s="1"/>
  <c r="G109203" i="20"/>
  <c r="H109203" i="20" s="1"/>
  <c r="I109203" i="20" s="1"/>
  <c r="G109204" i="20"/>
  <c r="H109204" i="20" s="1"/>
  <c r="I109204" i="20" s="1"/>
  <c r="G109205" i="20"/>
  <c r="H109205" i="20" s="1"/>
  <c r="I109205" i="20" s="1"/>
  <c r="G109206" i="20"/>
  <c r="H109206" i="20" s="1"/>
  <c r="I109206" i="20" s="1"/>
  <c r="G109207" i="20"/>
  <c r="H109207" i="20" s="1"/>
  <c r="I109207" i="20" s="1"/>
  <c r="G109208" i="20"/>
  <c r="H109208" i="20" s="1"/>
  <c r="I109208" i="20" s="1"/>
  <c r="G109209" i="20"/>
  <c r="H109209" i="20" s="1"/>
  <c r="I109209" i="20" s="1"/>
  <c r="G109210" i="20"/>
  <c r="H109210" i="20" s="1"/>
  <c r="I109210" i="20" s="1"/>
  <c r="G109211" i="20"/>
  <c r="H109211" i="20" s="1"/>
  <c r="I109211" i="20" s="1"/>
  <c r="G109212" i="20"/>
  <c r="H109212" i="20" s="1"/>
  <c r="I109212" i="20" s="1"/>
  <c r="G109213" i="20"/>
  <c r="H109213" i="20" s="1"/>
  <c r="I109213" i="20" s="1"/>
  <c r="G109214" i="20"/>
  <c r="H109214" i="20" s="1"/>
  <c r="I109214" i="20" s="1"/>
  <c r="G109215" i="20"/>
  <c r="H109215" i="20" s="1"/>
  <c r="I109215" i="20" s="1"/>
  <c r="G109216" i="20"/>
  <c r="H109216" i="20" s="1"/>
  <c r="I109216" i="20" s="1"/>
  <c r="G109217" i="20"/>
  <c r="H109217" i="20" s="1"/>
  <c r="I109217" i="20" s="1"/>
  <c r="G109218" i="20"/>
  <c r="H109218" i="20" s="1"/>
  <c r="I109218" i="20" s="1"/>
  <c r="G109219" i="20"/>
  <c r="H109219" i="20" s="1"/>
  <c r="I109219" i="20" s="1"/>
  <c r="G109220" i="20"/>
  <c r="H109220" i="20" s="1"/>
  <c r="I109220" i="20" s="1"/>
  <c r="G109221" i="20"/>
  <c r="H109221" i="20" s="1"/>
  <c r="I109221" i="20" s="1"/>
  <c r="G109222" i="20"/>
  <c r="H109222" i="20" s="1"/>
  <c r="I109222" i="20" s="1"/>
  <c r="G109223" i="20"/>
  <c r="H109223" i="20" s="1"/>
  <c r="I109223" i="20" s="1"/>
  <c r="G109224" i="20"/>
  <c r="H109224" i="20" s="1"/>
  <c r="I109224" i="20" s="1"/>
  <c r="G109225" i="20"/>
  <c r="H109225" i="20" s="1"/>
  <c r="I109225" i="20" s="1"/>
  <c r="G109226" i="20"/>
  <c r="H109226" i="20" s="1"/>
  <c r="I109226" i="20" s="1"/>
  <c r="G109227" i="20"/>
  <c r="H109227" i="20" s="1"/>
  <c r="I109227" i="20" s="1"/>
  <c r="G109228" i="20"/>
  <c r="H109228" i="20" s="1"/>
  <c r="I109228" i="20" s="1"/>
  <c r="G109229" i="20"/>
  <c r="H109229" i="20" s="1"/>
  <c r="I109229" i="20" s="1"/>
  <c r="G109230" i="20"/>
  <c r="H109230" i="20" s="1"/>
  <c r="I109230" i="20" s="1"/>
  <c r="G109231" i="20"/>
  <c r="H109231" i="20" s="1"/>
  <c r="I109231" i="20" s="1"/>
  <c r="G109232" i="20"/>
  <c r="H109232" i="20" s="1"/>
  <c r="I109232" i="20" s="1"/>
  <c r="G109233" i="20"/>
  <c r="H109233" i="20" s="1"/>
  <c r="I109233" i="20" s="1"/>
  <c r="G109234" i="20"/>
  <c r="H109234" i="20" s="1"/>
  <c r="I109234" i="20" s="1"/>
  <c r="G109235" i="20"/>
  <c r="H109235" i="20" s="1"/>
  <c r="I109235" i="20" s="1"/>
  <c r="G109236" i="20"/>
  <c r="H109236" i="20" s="1"/>
  <c r="I109236" i="20" s="1"/>
  <c r="G109237" i="20"/>
  <c r="H109237" i="20" s="1"/>
  <c r="I109237" i="20" s="1"/>
  <c r="G109238" i="20"/>
  <c r="H109238" i="20" s="1"/>
  <c r="I109238" i="20" s="1"/>
  <c r="G109239" i="20"/>
  <c r="H109239" i="20" s="1"/>
  <c r="I109239" i="20" s="1"/>
  <c r="G109240" i="20"/>
  <c r="H109240" i="20" s="1"/>
  <c r="I109240" i="20" s="1"/>
  <c r="G109241" i="20"/>
  <c r="H109241" i="20" s="1"/>
  <c r="I109241" i="20" s="1"/>
  <c r="G109242" i="20"/>
  <c r="H109242" i="20" s="1"/>
  <c r="I109242" i="20" s="1"/>
  <c r="G109243" i="20"/>
  <c r="H109243" i="20" s="1"/>
  <c r="I109243" i="20" s="1"/>
  <c r="G109244" i="20"/>
  <c r="H109244" i="20" s="1"/>
  <c r="I109244" i="20" s="1"/>
  <c r="G109245" i="20"/>
  <c r="H109245" i="20" s="1"/>
  <c r="I109245" i="20" s="1"/>
  <c r="G109246" i="20"/>
  <c r="H109246" i="20" s="1"/>
  <c r="I109246" i="20" s="1"/>
  <c r="G109247" i="20"/>
  <c r="H109247" i="20" s="1"/>
  <c r="I109247" i="20" s="1"/>
  <c r="G109248" i="20"/>
  <c r="H109248" i="20" s="1"/>
  <c r="I109248" i="20" s="1"/>
  <c r="G109249" i="20"/>
  <c r="H109249" i="20" s="1"/>
  <c r="I109249" i="20" s="1"/>
  <c r="G109250" i="20"/>
  <c r="H109250" i="20" s="1"/>
  <c r="I109250" i="20" s="1"/>
  <c r="G109251" i="20"/>
  <c r="H109251" i="20" s="1"/>
  <c r="I109251" i="20" s="1"/>
  <c r="G109252" i="20"/>
  <c r="H109252" i="20" s="1"/>
  <c r="I109252" i="20" s="1"/>
  <c r="G109253" i="20"/>
  <c r="H109253" i="20" s="1"/>
  <c r="I109253" i="20" s="1"/>
  <c r="G109254" i="20"/>
  <c r="H109254" i="20" s="1"/>
  <c r="I109254" i="20" s="1"/>
  <c r="G109255" i="20"/>
  <c r="H109255" i="20" s="1"/>
  <c r="I109255" i="20" s="1"/>
  <c r="G109256" i="20"/>
  <c r="H109256" i="20" s="1"/>
  <c r="I109256" i="20" s="1"/>
  <c r="G109257" i="20"/>
  <c r="H109257" i="20" s="1"/>
  <c r="I109257" i="20" s="1"/>
  <c r="G109258" i="20"/>
  <c r="H109258" i="20" s="1"/>
  <c r="I109258" i="20" s="1"/>
  <c r="G109259" i="20"/>
  <c r="H109259" i="20" s="1"/>
  <c r="I109259" i="20" s="1"/>
  <c r="G109260" i="20"/>
  <c r="H109260" i="20" s="1"/>
  <c r="I109260" i="20" s="1"/>
  <c r="G109261" i="20"/>
  <c r="H109261" i="20" s="1"/>
  <c r="I109261" i="20" s="1"/>
  <c r="G109262" i="20"/>
  <c r="H109262" i="20" s="1"/>
  <c r="I109262" i="20" s="1"/>
  <c r="G109263" i="20"/>
  <c r="H109263" i="20" s="1"/>
  <c r="I109263" i="20" s="1"/>
  <c r="G109264" i="20"/>
  <c r="H109264" i="20" s="1"/>
  <c r="I109264" i="20" s="1"/>
  <c r="G109265" i="20"/>
  <c r="H109265" i="20" s="1"/>
  <c r="I109265" i="20" s="1"/>
  <c r="G109266" i="20"/>
  <c r="H109266" i="20" s="1"/>
  <c r="I109266" i="20" s="1"/>
  <c r="G109267" i="20"/>
  <c r="H109267" i="20" s="1"/>
  <c r="I109267" i="20" s="1"/>
  <c r="G109268" i="20"/>
  <c r="H109268" i="20" s="1"/>
  <c r="I109268" i="20" s="1"/>
  <c r="G109269" i="20"/>
  <c r="H109269" i="20" s="1"/>
  <c r="I109269" i="20" s="1"/>
  <c r="G109270" i="20"/>
  <c r="H109270" i="20" s="1"/>
  <c r="I109270" i="20" s="1"/>
  <c r="G109271" i="20"/>
  <c r="H109271" i="20" s="1"/>
  <c r="I109271" i="20" s="1"/>
  <c r="G109272" i="20"/>
  <c r="H109272" i="20" s="1"/>
  <c r="I109272" i="20" s="1"/>
  <c r="G109273" i="20"/>
  <c r="H109273" i="20" s="1"/>
  <c r="I109273" i="20" s="1"/>
  <c r="G109274" i="20"/>
  <c r="H109274" i="20" s="1"/>
  <c r="I109274" i="20" s="1"/>
  <c r="G109275" i="20"/>
  <c r="H109275" i="20" s="1"/>
  <c r="I109275" i="20" s="1"/>
  <c r="G109276" i="20"/>
  <c r="H109276" i="20" s="1"/>
  <c r="I109276" i="20" s="1"/>
  <c r="G109277" i="20"/>
  <c r="H109277" i="20" s="1"/>
  <c r="I109277" i="20" s="1"/>
  <c r="G109278" i="20"/>
  <c r="H109278" i="20" s="1"/>
  <c r="I109278" i="20" s="1"/>
  <c r="G109279" i="20"/>
  <c r="H109279" i="20" s="1"/>
  <c r="I109279" i="20" s="1"/>
  <c r="G109280" i="20"/>
  <c r="H109280" i="20" s="1"/>
  <c r="I109280" i="20" s="1"/>
  <c r="G109281" i="20"/>
  <c r="H109281" i="20" s="1"/>
  <c r="I109281" i="20" s="1"/>
  <c r="G109282" i="20"/>
  <c r="H109282" i="20" s="1"/>
  <c r="I109282" i="20" s="1"/>
  <c r="G109283" i="20"/>
  <c r="H109283" i="20" s="1"/>
  <c r="I109283" i="20" s="1"/>
  <c r="G109284" i="20"/>
  <c r="H109284" i="20" s="1"/>
  <c r="I109284" i="20" s="1"/>
  <c r="G109285" i="20"/>
  <c r="H109285" i="20" s="1"/>
  <c r="I109285" i="20" s="1"/>
  <c r="G109286" i="20"/>
  <c r="H109286" i="20" s="1"/>
  <c r="I109286" i="20" s="1"/>
  <c r="G109287" i="20"/>
  <c r="H109287" i="20" s="1"/>
  <c r="I109287" i="20" s="1"/>
  <c r="G109288" i="20"/>
  <c r="H109288" i="20" s="1"/>
  <c r="I109288" i="20" s="1"/>
  <c r="G109289" i="20"/>
  <c r="H109289" i="20" s="1"/>
  <c r="I109289" i="20" s="1"/>
  <c r="G109290" i="20"/>
  <c r="H109290" i="20" s="1"/>
  <c r="I109290" i="20" s="1"/>
  <c r="G109291" i="20"/>
  <c r="H109291" i="20" s="1"/>
  <c r="I109291" i="20" s="1"/>
  <c r="G109292" i="20"/>
  <c r="H109292" i="20" s="1"/>
  <c r="I109292" i="20" s="1"/>
  <c r="G109293" i="20"/>
  <c r="H109293" i="20" s="1"/>
  <c r="I109293" i="20" s="1"/>
  <c r="G109294" i="20"/>
  <c r="H109294" i="20" s="1"/>
  <c r="I109294" i="20" s="1"/>
  <c r="G109295" i="20"/>
  <c r="H109295" i="20" s="1"/>
  <c r="I109295" i="20" s="1"/>
  <c r="G109296" i="20"/>
  <c r="H109296" i="20" s="1"/>
  <c r="I109296" i="20" s="1"/>
  <c r="G109297" i="20"/>
  <c r="H109297" i="20" s="1"/>
  <c r="I109297" i="20" s="1"/>
  <c r="G109298" i="20"/>
  <c r="H109298" i="20" s="1"/>
  <c r="I109298" i="20" s="1"/>
  <c r="G109299" i="20"/>
  <c r="H109299" i="20" s="1"/>
  <c r="I109299" i="20" s="1"/>
  <c r="G109300" i="20"/>
  <c r="H109300" i="20" s="1"/>
  <c r="I109300" i="20" s="1"/>
  <c r="G109301" i="20"/>
  <c r="H109301" i="20" s="1"/>
  <c r="I109301" i="20" s="1"/>
  <c r="G109302" i="20"/>
  <c r="H109302" i="20" s="1"/>
  <c r="I109302" i="20" s="1"/>
  <c r="G109303" i="20"/>
  <c r="H109303" i="20" s="1"/>
  <c r="I109303" i="20" s="1"/>
  <c r="G109304" i="20"/>
  <c r="H109304" i="20" s="1"/>
  <c r="I109304" i="20" s="1"/>
  <c r="G109305" i="20"/>
  <c r="H109305" i="20" s="1"/>
  <c r="I109305" i="20" s="1"/>
  <c r="G109306" i="20"/>
  <c r="H109306" i="20" s="1"/>
  <c r="I109306" i="20" s="1"/>
  <c r="G109307" i="20"/>
  <c r="H109307" i="20" s="1"/>
  <c r="I109307" i="20" s="1"/>
  <c r="G109308" i="20"/>
  <c r="H109308" i="20" s="1"/>
  <c r="I109308" i="20" s="1"/>
  <c r="G109309" i="20"/>
  <c r="H109309" i="20" s="1"/>
  <c r="I109309" i="20" s="1"/>
  <c r="G109310" i="20"/>
  <c r="H109310" i="20" s="1"/>
  <c r="I109310" i="20" s="1"/>
  <c r="G109311" i="20"/>
  <c r="H109311" i="20" s="1"/>
  <c r="I109311" i="20" s="1"/>
  <c r="G109312" i="20"/>
  <c r="H109312" i="20" s="1"/>
  <c r="I109312" i="20" s="1"/>
  <c r="G109313" i="20"/>
  <c r="H109313" i="20" s="1"/>
  <c r="I109313" i="20" s="1"/>
  <c r="G109314" i="20"/>
  <c r="H109314" i="20" s="1"/>
  <c r="I109314" i="20" s="1"/>
  <c r="G109315" i="20"/>
  <c r="H109315" i="20" s="1"/>
  <c r="I109315" i="20" s="1"/>
  <c r="G109316" i="20"/>
  <c r="H109316" i="20" s="1"/>
  <c r="I109316" i="20" s="1"/>
  <c r="G109317" i="20"/>
  <c r="H109317" i="20" s="1"/>
  <c r="I109317" i="20" s="1"/>
  <c r="G109318" i="20"/>
  <c r="H109318" i="20" s="1"/>
  <c r="I109318" i="20" s="1"/>
  <c r="G109319" i="20"/>
  <c r="H109319" i="20" s="1"/>
  <c r="I109319" i="20" s="1"/>
  <c r="G109320" i="20"/>
  <c r="H109320" i="20" s="1"/>
  <c r="I109320" i="20" s="1"/>
  <c r="G109321" i="20"/>
  <c r="H109321" i="20" s="1"/>
  <c r="I109321" i="20" s="1"/>
  <c r="G109322" i="20"/>
  <c r="H109322" i="20" s="1"/>
  <c r="I109322" i="20" s="1"/>
  <c r="G109323" i="20"/>
  <c r="H109323" i="20" s="1"/>
  <c r="I109323" i="20" s="1"/>
  <c r="G109324" i="20"/>
  <c r="H109324" i="20" s="1"/>
  <c r="I109324" i="20" s="1"/>
  <c r="G109325" i="20"/>
  <c r="H109325" i="20" s="1"/>
  <c r="I109325" i="20" s="1"/>
  <c r="G109326" i="20"/>
  <c r="H109326" i="20" s="1"/>
  <c r="I109326" i="20" s="1"/>
  <c r="G109327" i="20"/>
  <c r="H109327" i="20" s="1"/>
  <c r="I109327" i="20" s="1"/>
  <c r="G109328" i="20"/>
  <c r="H109328" i="20" s="1"/>
  <c r="I109328" i="20" s="1"/>
  <c r="G109329" i="20"/>
  <c r="H109329" i="20" s="1"/>
  <c r="I109329" i="20" s="1"/>
  <c r="G109330" i="20"/>
  <c r="H109330" i="20" s="1"/>
  <c r="I109330" i="20" s="1"/>
  <c r="G109331" i="20"/>
  <c r="H109331" i="20" s="1"/>
  <c r="I109331" i="20" s="1"/>
  <c r="G109332" i="20"/>
  <c r="H109332" i="20" s="1"/>
  <c r="I109332" i="20" s="1"/>
  <c r="G109333" i="20"/>
  <c r="H109333" i="20" s="1"/>
  <c r="I109333" i="20" s="1"/>
  <c r="G109334" i="20"/>
  <c r="H109334" i="20" s="1"/>
  <c r="I109334" i="20" s="1"/>
  <c r="G109335" i="20"/>
  <c r="H109335" i="20" s="1"/>
  <c r="I109335" i="20" s="1"/>
  <c r="G109336" i="20"/>
  <c r="H109336" i="20" s="1"/>
  <c r="I109336" i="20" s="1"/>
  <c r="G109337" i="20"/>
  <c r="H109337" i="20" s="1"/>
  <c r="I109337" i="20" s="1"/>
  <c r="G109338" i="20"/>
  <c r="H109338" i="20" s="1"/>
  <c r="I109338" i="20" s="1"/>
  <c r="G109339" i="20"/>
  <c r="H109339" i="20" s="1"/>
  <c r="I109339" i="20" s="1"/>
  <c r="G109340" i="20"/>
  <c r="H109340" i="20" s="1"/>
  <c r="I109340" i="20" s="1"/>
  <c r="G109341" i="20"/>
  <c r="H109341" i="20" s="1"/>
  <c r="I109341" i="20" s="1"/>
  <c r="G109342" i="20"/>
  <c r="H109342" i="20" s="1"/>
  <c r="I109342" i="20" s="1"/>
  <c r="G109343" i="20"/>
  <c r="H109343" i="20" s="1"/>
  <c r="I109343" i="20" s="1"/>
  <c r="G109344" i="20"/>
  <c r="H109344" i="20" s="1"/>
  <c r="I109344" i="20" s="1"/>
  <c r="G109345" i="20"/>
  <c r="H109345" i="20" s="1"/>
  <c r="I109345" i="20" s="1"/>
  <c r="G109346" i="20"/>
  <c r="H109346" i="20" s="1"/>
  <c r="I109346" i="20" s="1"/>
  <c r="G109347" i="20"/>
  <c r="H109347" i="20" s="1"/>
  <c r="I109347" i="20" s="1"/>
  <c r="G109348" i="20"/>
  <c r="H109348" i="20" s="1"/>
  <c r="I109348" i="20" s="1"/>
  <c r="G109349" i="20"/>
  <c r="H109349" i="20" s="1"/>
  <c r="I109349" i="20" s="1"/>
  <c r="G109350" i="20"/>
  <c r="H109350" i="20" s="1"/>
  <c r="I109350" i="20" s="1"/>
  <c r="G109351" i="20"/>
  <c r="H109351" i="20" s="1"/>
  <c r="I109351" i="20" s="1"/>
  <c r="G109352" i="20"/>
  <c r="H109352" i="20" s="1"/>
  <c r="I109352" i="20" s="1"/>
  <c r="G109353" i="20"/>
  <c r="H109353" i="20" s="1"/>
  <c r="I109353" i="20" s="1"/>
  <c r="G109354" i="20"/>
  <c r="H109354" i="20" s="1"/>
  <c r="I109354" i="20" s="1"/>
  <c r="G109355" i="20"/>
  <c r="H109355" i="20" s="1"/>
  <c r="I109355" i="20" s="1"/>
  <c r="G109356" i="20"/>
  <c r="H109356" i="20" s="1"/>
  <c r="I109356" i="20" s="1"/>
  <c r="G109357" i="20"/>
  <c r="H109357" i="20" s="1"/>
  <c r="I109357" i="20" s="1"/>
  <c r="G109358" i="20"/>
  <c r="H109358" i="20" s="1"/>
  <c r="I109358" i="20" s="1"/>
  <c r="G109359" i="20"/>
  <c r="H109359" i="20" s="1"/>
  <c r="I109359" i="20" s="1"/>
  <c r="G109360" i="20"/>
  <c r="H109360" i="20" s="1"/>
  <c r="I109360" i="20" s="1"/>
  <c r="G109361" i="20"/>
  <c r="H109361" i="20" s="1"/>
  <c r="I109361" i="20" s="1"/>
  <c r="G109362" i="20"/>
  <c r="H109362" i="20" s="1"/>
  <c r="I109362" i="20" s="1"/>
  <c r="G109363" i="20"/>
  <c r="H109363" i="20" s="1"/>
  <c r="I109363" i="20" s="1"/>
  <c r="G109364" i="20"/>
  <c r="H109364" i="20" s="1"/>
  <c r="I109364" i="20" s="1"/>
  <c r="G109365" i="20"/>
  <c r="H109365" i="20" s="1"/>
  <c r="I109365" i="20" s="1"/>
  <c r="G109366" i="20"/>
  <c r="H109366" i="20" s="1"/>
  <c r="I109366" i="20" s="1"/>
  <c r="G109367" i="20"/>
  <c r="H109367" i="20" s="1"/>
  <c r="I109367" i="20" s="1"/>
  <c r="G109368" i="20"/>
  <c r="H109368" i="20" s="1"/>
  <c r="I109368" i="20" s="1"/>
  <c r="G109369" i="20"/>
  <c r="H109369" i="20" s="1"/>
  <c r="I109369" i="20" s="1"/>
  <c r="G109370" i="20"/>
  <c r="H109370" i="20" s="1"/>
  <c r="I109370" i="20" s="1"/>
  <c r="G109371" i="20"/>
  <c r="H109371" i="20" s="1"/>
  <c r="I109371" i="20" s="1"/>
  <c r="G109372" i="20"/>
  <c r="H109372" i="20" s="1"/>
  <c r="I109372" i="20" s="1"/>
  <c r="G109373" i="20"/>
  <c r="H109373" i="20" s="1"/>
  <c r="I109373" i="20" s="1"/>
  <c r="G109374" i="20"/>
  <c r="H109374" i="20" s="1"/>
  <c r="I109374" i="20" s="1"/>
  <c r="G109375" i="20"/>
  <c r="H109375" i="20" s="1"/>
  <c r="I109375" i="20" s="1"/>
  <c r="G109376" i="20"/>
  <c r="H109376" i="20" s="1"/>
  <c r="I109376" i="20" s="1"/>
  <c r="G109377" i="20"/>
  <c r="H109377" i="20" s="1"/>
  <c r="I109377" i="20" s="1"/>
  <c r="G109378" i="20"/>
  <c r="H109378" i="20" s="1"/>
  <c r="I109378" i="20" s="1"/>
  <c r="G109379" i="20"/>
  <c r="H109379" i="20" s="1"/>
  <c r="I109379" i="20" s="1"/>
  <c r="G109380" i="20"/>
  <c r="H109380" i="20" s="1"/>
  <c r="I109380" i="20" s="1"/>
  <c r="G109381" i="20"/>
  <c r="H109381" i="20" s="1"/>
  <c r="I109381" i="20" s="1"/>
  <c r="G109382" i="20"/>
  <c r="H109382" i="20" s="1"/>
  <c r="I109382" i="20" s="1"/>
  <c r="G109383" i="20"/>
  <c r="H109383" i="20" s="1"/>
  <c r="I109383" i="20" s="1"/>
  <c r="G109384" i="20"/>
  <c r="H109384" i="20" s="1"/>
  <c r="I109384" i="20" s="1"/>
  <c r="G109385" i="20"/>
  <c r="H109385" i="20" s="1"/>
  <c r="I109385" i="20" s="1"/>
  <c r="G109386" i="20"/>
  <c r="H109386" i="20" s="1"/>
  <c r="I109386" i="20" s="1"/>
  <c r="G109387" i="20"/>
  <c r="H109387" i="20" s="1"/>
  <c r="I109387" i="20" s="1"/>
  <c r="G109388" i="20"/>
  <c r="H109388" i="20" s="1"/>
  <c r="I109388" i="20" s="1"/>
  <c r="G109389" i="20"/>
  <c r="H109389" i="20" s="1"/>
  <c r="I109389" i="20" s="1"/>
  <c r="G109390" i="20"/>
  <c r="H109390" i="20" s="1"/>
  <c r="I109390" i="20" s="1"/>
  <c r="G109391" i="20"/>
  <c r="H109391" i="20" s="1"/>
  <c r="I109391" i="20" s="1"/>
  <c r="G109392" i="20"/>
  <c r="H109392" i="20" s="1"/>
  <c r="I109392" i="20" s="1"/>
  <c r="G109393" i="20"/>
  <c r="H109393" i="20" s="1"/>
  <c r="I109393" i="20" s="1"/>
  <c r="G109394" i="20"/>
  <c r="H109394" i="20" s="1"/>
  <c r="I109394" i="20" s="1"/>
  <c r="G109395" i="20"/>
  <c r="H109395" i="20" s="1"/>
  <c r="I109395" i="20" s="1"/>
  <c r="G109396" i="20"/>
  <c r="H109396" i="20" s="1"/>
  <c r="I109396" i="20" s="1"/>
  <c r="G109397" i="20"/>
  <c r="H109397" i="20" s="1"/>
  <c r="I109397" i="20" s="1"/>
  <c r="G109398" i="20"/>
  <c r="H109398" i="20" s="1"/>
  <c r="I109398" i="20" s="1"/>
  <c r="G109399" i="20"/>
  <c r="H109399" i="20" s="1"/>
  <c r="I109399" i="20" s="1"/>
  <c r="G109400" i="20"/>
  <c r="H109400" i="20" s="1"/>
  <c r="I109400" i="20" s="1"/>
  <c r="G109401" i="20"/>
  <c r="H109401" i="20" s="1"/>
  <c r="I109401" i="20" s="1"/>
  <c r="G109402" i="20"/>
  <c r="H109402" i="20" s="1"/>
  <c r="I109402" i="20" s="1"/>
  <c r="G109403" i="20"/>
  <c r="H109403" i="20" s="1"/>
  <c r="I109403" i="20" s="1"/>
  <c r="G109404" i="20"/>
  <c r="H109404" i="20" s="1"/>
  <c r="I109404" i="20" s="1"/>
  <c r="G109405" i="20"/>
  <c r="H109405" i="20" s="1"/>
  <c r="I109405" i="20" s="1"/>
  <c r="G109406" i="20"/>
  <c r="H109406" i="20" s="1"/>
  <c r="I109406" i="20" s="1"/>
  <c r="G109407" i="20"/>
  <c r="H109407" i="20" s="1"/>
  <c r="I109407" i="20" s="1"/>
  <c r="G109408" i="20"/>
  <c r="H109408" i="20" s="1"/>
  <c r="I109408" i="20" s="1"/>
  <c r="G109409" i="20"/>
  <c r="H109409" i="20" s="1"/>
  <c r="I109409" i="20" s="1"/>
  <c r="G109410" i="20"/>
  <c r="H109410" i="20" s="1"/>
  <c r="I109410" i="20" s="1"/>
  <c r="G109411" i="20"/>
  <c r="H109411" i="20" s="1"/>
  <c r="I109411" i="20" s="1"/>
  <c r="G109412" i="20"/>
  <c r="H109412" i="20" s="1"/>
  <c r="I109412" i="20" s="1"/>
  <c r="G109413" i="20"/>
  <c r="H109413" i="20" s="1"/>
  <c r="I109413" i="20" s="1"/>
  <c r="G109414" i="20"/>
  <c r="H109414" i="20" s="1"/>
  <c r="I109414" i="20" s="1"/>
  <c r="G109415" i="20"/>
  <c r="H109415" i="20" s="1"/>
  <c r="I109415" i="20" s="1"/>
  <c r="G109416" i="20"/>
  <c r="H109416" i="20" s="1"/>
  <c r="I109416" i="20" s="1"/>
  <c r="G109417" i="20"/>
  <c r="H109417" i="20" s="1"/>
  <c r="I109417" i="20" s="1"/>
  <c r="G109418" i="20"/>
  <c r="H109418" i="20" s="1"/>
  <c r="I109418" i="20" s="1"/>
  <c r="G109419" i="20"/>
  <c r="H109419" i="20" s="1"/>
  <c r="I109419" i="20" s="1"/>
  <c r="G109420" i="20"/>
  <c r="H109420" i="20" s="1"/>
  <c r="I109420" i="20" s="1"/>
  <c r="G109421" i="20"/>
  <c r="H109421" i="20" s="1"/>
  <c r="I109421" i="20" s="1"/>
  <c r="G109422" i="20"/>
  <c r="H109422" i="20" s="1"/>
  <c r="I109422" i="20" s="1"/>
  <c r="G109423" i="20"/>
  <c r="H109423" i="20" s="1"/>
  <c r="I109423" i="20" s="1"/>
  <c r="G109424" i="20"/>
  <c r="H109424" i="20" s="1"/>
  <c r="I109424" i="20" s="1"/>
  <c r="G109425" i="20"/>
  <c r="H109425" i="20" s="1"/>
  <c r="I109425" i="20" s="1"/>
  <c r="G109426" i="20"/>
  <c r="H109426" i="20" s="1"/>
  <c r="I109426" i="20" s="1"/>
  <c r="G109427" i="20"/>
  <c r="H109427" i="20" s="1"/>
  <c r="I109427" i="20" s="1"/>
  <c r="G109428" i="20"/>
  <c r="H109428" i="20" s="1"/>
  <c r="I109428" i="20" s="1"/>
  <c r="G109429" i="20"/>
  <c r="H109429" i="20" s="1"/>
  <c r="I109429" i="20" s="1"/>
  <c r="G109430" i="20"/>
  <c r="H109430" i="20" s="1"/>
  <c r="I109430" i="20" s="1"/>
  <c r="G109431" i="20"/>
  <c r="H109431" i="20" s="1"/>
  <c r="I109431" i="20" s="1"/>
  <c r="G109432" i="20"/>
  <c r="H109432" i="20" s="1"/>
  <c r="I109432" i="20" s="1"/>
  <c r="G109433" i="20"/>
  <c r="H109433" i="20" s="1"/>
  <c r="I109433" i="20" s="1"/>
  <c r="G109434" i="20"/>
  <c r="H109434" i="20" s="1"/>
  <c r="I109434" i="20" s="1"/>
  <c r="G109435" i="20"/>
  <c r="H109435" i="20" s="1"/>
  <c r="I109435" i="20" s="1"/>
  <c r="G109436" i="20"/>
  <c r="H109436" i="20" s="1"/>
  <c r="I109436" i="20" s="1"/>
  <c r="G109437" i="20"/>
  <c r="H109437" i="20" s="1"/>
  <c r="I109437" i="20" s="1"/>
  <c r="G109438" i="20"/>
  <c r="H109438" i="20" s="1"/>
  <c r="I109438" i="20" s="1"/>
  <c r="G109439" i="20"/>
  <c r="H109439" i="20" s="1"/>
  <c r="I109439" i="20" s="1"/>
  <c r="G109440" i="20"/>
  <c r="H109440" i="20" s="1"/>
  <c r="I109440" i="20" s="1"/>
  <c r="G109441" i="20"/>
  <c r="H109441" i="20" s="1"/>
  <c r="I109441" i="20" s="1"/>
  <c r="G109442" i="20"/>
  <c r="H109442" i="20" s="1"/>
  <c r="I109442" i="20" s="1"/>
  <c r="G109443" i="20"/>
  <c r="H109443" i="20" s="1"/>
  <c r="I109443" i="20" s="1"/>
  <c r="G109444" i="20"/>
  <c r="H109444" i="20" s="1"/>
  <c r="I109444" i="20" s="1"/>
  <c r="G109445" i="20"/>
  <c r="H109445" i="20" s="1"/>
  <c r="I109445" i="20" s="1"/>
  <c r="G109446" i="20"/>
  <c r="H109446" i="20" s="1"/>
  <c r="I109446" i="20" s="1"/>
  <c r="G109447" i="20"/>
  <c r="H109447" i="20" s="1"/>
  <c r="I109447" i="20" s="1"/>
  <c r="G109448" i="20"/>
  <c r="H109448" i="20" s="1"/>
  <c r="I109448" i="20" s="1"/>
  <c r="G109449" i="20"/>
  <c r="H109449" i="20" s="1"/>
  <c r="I109449" i="20" s="1"/>
  <c r="G109450" i="20"/>
  <c r="H109450" i="20" s="1"/>
  <c r="I109450" i="20" s="1"/>
  <c r="G109451" i="20"/>
  <c r="H109451" i="20" s="1"/>
  <c r="I109451" i="20" s="1"/>
  <c r="G109452" i="20"/>
  <c r="H109452" i="20" s="1"/>
  <c r="I109452" i="20" s="1"/>
  <c r="G109453" i="20"/>
  <c r="H109453" i="20" s="1"/>
  <c r="I109453" i="20" s="1"/>
  <c r="G109454" i="20"/>
  <c r="H109454" i="20" s="1"/>
  <c r="I109454" i="20" s="1"/>
  <c r="G109455" i="20"/>
  <c r="H109455" i="20" s="1"/>
  <c r="I109455" i="20" s="1"/>
  <c r="G109456" i="20"/>
  <c r="H109456" i="20" s="1"/>
  <c r="I109456" i="20" s="1"/>
  <c r="G109457" i="20"/>
  <c r="H109457" i="20" s="1"/>
  <c r="I109457" i="20" s="1"/>
  <c r="G109458" i="20"/>
  <c r="H109458" i="20" s="1"/>
  <c r="I109458" i="20" s="1"/>
  <c r="G109459" i="20"/>
  <c r="H109459" i="20" s="1"/>
  <c r="I109459" i="20" s="1"/>
  <c r="G109460" i="20"/>
  <c r="H109460" i="20" s="1"/>
  <c r="I109460" i="20" s="1"/>
  <c r="G109461" i="20"/>
  <c r="H109461" i="20" s="1"/>
  <c r="I109461" i="20" s="1"/>
  <c r="G109462" i="20"/>
  <c r="H109462" i="20" s="1"/>
  <c r="I109462" i="20" s="1"/>
  <c r="G109463" i="20"/>
  <c r="H109463" i="20" s="1"/>
  <c r="I109463" i="20" s="1"/>
  <c r="G109464" i="20"/>
  <c r="H109464" i="20" s="1"/>
  <c r="I109464" i="20" s="1"/>
  <c r="G109465" i="20"/>
  <c r="H109465" i="20" s="1"/>
  <c r="I109465" i="20" s="1"/>
  <c r="G109466" i="20"/>
  <c r="H109466" i="20" s="1"/>
  <c r="I109466" i="20" s="1"/>
  <c r="G109467" i="20"/>
  <c r="H109467" i="20" s="1"/>
  <c r="I109467" i="20" s="1"/>
  <c r="G109468" i="20"/>
  <c r="H109468" i="20" s="1"/>
  <c r="I109468" i="20" s="1"/>
  <c r="G109469" i="20"/>
  <c r="H109469" i="20" s="1"/>
  <c r="I109469" i="20" s="1"/>
  <c r="G109470" i="20"/>
  <c r="H109470" i="20" s="1"/>
  <c r="I109470" i="20" s="1"/>
  <c r="G109471" i="20"/>
  <c r="H109471" i="20" s="1"/>
  <c r="I109471" i="20" s="1"/>
  <c r="G109472" i="20"/>
  <c r="H109472" i="20" s="1"/>
  <c r="I109472" i="20" s="1"/>
  <c r="G109473" i="20"/>
  <c r="H109473" i="20" s="1"/>
  <c r="I109473" i="20" s="1"/>
  <c r="G109474" i="20"/>
  <c r="H109474" i="20" s="1"/>
  <c r="I109474" i="20" s="1"/>
  <c r="G109475" i="20"/>
  <c r="H109475" i="20" s="1"/>
  <c r="I109475" i="20" s="1"/>
  <c r="G109476" i="20"/>
  <c r="H109476" i="20" s="1"/>
  <c r="I109476" i="20" s="1"/>
  <c r="G109477" i="20"/>
  <c r="H109477" i="20" s="1"/>
  <c r="I109477" i="20" s="1"/>
  <c r="G109478" i="20"/>
  <c r="H109478" i="20" s="1"/>
  <c r="I109478" i="20" s="1"/>
  <c r="G109479" i="20"/>
  <c r="H109479" i="20" s="1"/>
  <c r="I109479" i="20" s="1"/>
  <c r="G109480" i="20"/>
  <c r="H109480" i="20" s="1"/>
  <c r="I109480" i="20" s="1"/>
  <c r="G109481" i="20"/>
  <c r="H109481" i="20" s="1"/>
  <c r="I109481" i="20" s="1"/>
  <c r="G109482" i="20"/>
  <c r="H109482" i="20" s="1"/>
  <c r="I109482" i="20" s="1"/>
  <c r="G109483" i="20"/>
  <c r="H109483" i="20" s="1"/>
  <c r="I109483" i="20" s="1"/>
  <c r="G109484" i="20"/>
  <c r="H109484" i="20" s="1"/>
  <c r="I109484" i="20" s="1"/>
  <c r="G109485" i="20"/>
  <c r="H109485" i="20" s="1"/>
  <c r="I109485" i="20" s="1"/>
  <c r="G109486" i="20"/>
  <c r="H109486" i="20" s="1"/>
  <c r="I109486" i="20" s="1"/>
  <c r="G109487" i="20"/>
  <c r="H109487" i="20" s="1"/>
  <c r="I109487" i="20" s="1"/>
  <c r="G109488" i="20"/>
  <c r="H109488" i="20" s="1"/>
  <c r="I109488" i="20" s="1"/>
  <c r="G109489" i="20"/>
  <c r="H109489" i="20" s="1"/>
  <c r="I109489" i="20" s="1"/>
  <c r="G109490" i="20"/>
  <c r="H109490" i="20" s="1"/>
  <c r="I109490" i="20" s="1"/>
  <c r="G109491" i="20"/>
  <c r="H109491" i="20" s="1"/>
  <c r="I109491" i="20" s="1"/>
  <c r="G109492" i="20"/>
  <c r="H109492" i="20" s="1"/>
  <c r="I109492" i="20" s="1"/>
  <c r="G109493" i="20"/>
  <c r="H109493" i="20" s="1"/>
  <c r="I109493" i="20" s="1"/>
  <c r="G109494" i="20"/>
  <c r="H109494" i="20" s="1"/>
  <c r="I109494" i="20" s="1"/>
  <c r="G109495" i="20"/>
  <c r="H109495" i="20" s="1"/>
  <c r="I109495" i="20" s="1"/>
  <c r="G109496" i="20"/>
  <c r="H109496" i="20" s="1"/>
  <c r="I109496" i="20" s="1"/>
  <c r="G109497" i="20"/>
  <c r="H109497" i="20" s="1"/>
  <c r="I109497" i="20" s="1"/>
  <c r="G109498" i="20"/>
  <c r="H109498" i="20" s="1"/>
  <c r="I109498" i="20" s="1"/>
  <c r="G109499" i="20"/>
  <c r="H109499" i="20" s="1"/>
  <c r="I109499" i="20" s="1"/>
  <c r="G109500" i="20"/>
  <c r="H109500" i="20" s="1"/>
  <c r="I109500" i="20" s="1"/>
  <c r="G109501" i="20"/>
  <c r="H109501" i="20" s="1"/>
  <c r="I109501" i="20" s="1"/>
  <c r="G109502" i="20"/>
  <c r="H109502" i="20" s="1"/>
  <c r="I109502" i="20" s="1"/>
  <c r="G109503" i="20"/>
  <c r="H109503" i="20" s="1"/>
  <c r="I109503" i="20" s="1"/>
  <c r="G109504" i="20"/>
  <c r="H109504" i="20" s="1"/>
  <c r="I109504" i="20" s="1"/>
  <c r="G109505" i="20"/>
  <c r="H109505" i="20" s="1"/>
  <c r="I109505" i="20" s="1"/>
  <c r="G109506" i="20"/>
  <c r="H109506" i="20" s="1"/>
  <c r="I109506" i="20" s="1"/>
  <c r="G109507" i="20"/>
  <c r="H109507" i="20" s="1"/>
  <c r="I109507" i="20" s="1"/>
  <c r="G109508" i="20"/>
  <c r="H109508" i="20" s="1"/>
  <c r="I109508" i="20" s="1"/>
  <c r="G109509" i="20"/>
  <c r="H109509" i="20" s="1"/>
  <c r="I109509" i="20" s="1"/>
  <c r="G109510" i="20"/>
  <c r="H109510" i="20" s="1"/>
  <c r="I109510" i="20" s="1"/>
  <c r="G109511" i="20"/>
  <c r="H109511" i="20" s="1"/>
  <c r="I109511" i="20" s="1"/>
  <c r="G109512" i="20"/>
  <c r="H109512" i="20" s="1"/>
  <c r="I109512" i="20" s="1"/>
  <c r="G109513" i="20"/>
  <c r="H109513" i="20" s="1"/>
  <c r="I109513" i="20" s="1"/>
  <c r="G109514" i="20"/>
  <c r="H109514" i="20" s="1"/>
  <c r="I109514" i="20" s="1"/>
  <c r="G109515" i="20"/>
  <c r="H109515" i="20" s="1"/>
  <c r="I109515" i="20" s="1"/>
  <c r="G109516" i="20"/>
  <c r="H109516" i="20" s="1"/>
  <c r="I109516" i="20" s="1"/>
  <c r="G109517" i="20"/>
  <c r="H109517" i="20" s="1"/>
  <c r="I109517" i="20" s="1"/>
  <c r="G109518" i="20"/>
  <c r="H109518" i="20" s="1"/>
  <c r="I109518" i="20" s="1"/>
  <c r="G109519" i="20"/>
  <c r="H109519" i="20" s="1"/>
  <c r="I109519" i="20" s="1"/>
  <c r="G109520" i="20"/>
  <c r="H109520" i="20" s="1"/>
  <c r="I109520" i="20" s="1"/>
  <c r="G109521" i="20"/>
  <c r="H109521" i="20" s="1"/>
  <c r="I109521" i="20" s="1"/>
  <c r="G109522" i="20"/>
  <c r="H109522" i="20" s="1"/>
  <c r="I109522" i="20" s="1"/>
  <c r="G109523" i="20"/>
  <c r="H109523" i="20" s="1"/>
  <c r="I109523" i="20" s="1"/>
  <c r="G109524" i="20"/>
  <c r="H109524" i="20" s="1"/>
  <c r="I109524" i="20" s="1"/>
  <c r="G109525" i="20"/>
  <c r="H109525" i="20" s="1"/>
  <c r="I109525" i="20" s="1"/>
  <c r="G109526" i="20"/>
  <c r="H109526" i="20" s="1"/>
  <c r="I109526" i="20" s="1"/>
  <c r="G109527" i="20"/>
  <c r="H109527" i="20" s="1"/>
  <c r="I109527" i="20" s="1"/>
  <c r="G109528" i="20"/>
  <c r="H109528" i="20" s="1"/>
  <c r="I109528" i="20" s="1"/>
  <c r="G109529" i="20"/>
  <c r="H109529" i="20" s="1"/>
  <c r="I109529" i="20" s="1"/>
  <c r="G109530" i="20"/>
  <c r="H109530" i="20" s="1"/>
  <c r="I109530" i="20" s="1"/>
  <c r="G109531" i="20"/>
  <c r="H109531" i="20" s="1"/>
  <c r="I109531" i="20" s="1"/>
  <c r="G109532" i="20"/>
  <c r="H109532" i="20" s="1"/>
  <c r="I109532" i="20" s="1"/>
  <c r="G109533" i="20"/>
  <c r="H109533" i="20" s="1"/>
  <c r="I109533" i="20" s="1"/>
  <c r="G109534" i="20"/>
  <c r="H109534" i="20" s="1"/>
  <c r="I109534" i="20" s="1"/>
  <c r="G109535" i="20"/>
  <c r="H109535" i="20" s="1"/>
  <c r="I109535" i="20" s="1"/>
  <c r="G109536" i="20"/>
  <c r="H109536" i="20" s="1"/>
  <c r="I109536" i="20" s="1"/>
  <c r="G109537" i="20"/>
  <c r="H109537" i="20" s="1"/>
  <c r="I109537" i="20" s="1"/>
  <c r="G109538" i="20"/>
  <c r="H109538" i="20" s="1"/>
  <c r="I109538" i="20" s="1"/>
  <c r="G109539" i="20"/>
  <c r="H109539" i="20" s="1"/>
  <c r="I109539" i="20" s="1"/>
  <c r="G109540" i="20"/>
  <c r="H109540" i="20" s="1"/>
  <c r="I109540" i="20" s="1"/>
  <c r="G109541" i="20"/>
  <c r="H109541" i="20" s="1"/>
  <c r="I109541" i="20" s="1"/>
  <c r="G109542" i="20"/>
  <c r="H109542" i="20" s="1"/>
  <c r="I109542" i="20" s="1"/>
  <c r="G109543" i="20"/>
  <c r="H109543" i="20" s="1"/>
  <c r="I109543" i="20" s="1"/>
  <c r="G109544" i="20"/>
  <c r="H109544" i="20" s="1"/>
  <c r="I109544" i="20" s="1"/>
  <c r="G109545" i="20"/>
  <c r="H109545" i="20" s="1"/>
  <c r="I109545" i="20" s="1"/>
  <c r="G109546" i="20"/>
  <c r="H109546" i="20" s="1"/>
  <c r="I109546" i="20" s="1"/>
  <c r="G109547" i="20"/>
  <c r="H109547" i="20" s="1"/>
  <c r="I109547" i="20" s="1"/>
  <c r="G109548" i="20"/>
  <c r="H109548" i="20" s="1"/>
  <c r="I109548" i="20" s="1"/>
  <c r="G109549" i="20"/>
  <c r="H109549" i="20" s="1"/>
  <c r="I109549" i="20" s="1"/>
  <c r="G109550" i="20"/>
  <c r="H109550" i="20" s="1"/>
  <c r="I109550" i="20" s="1"/>
  <c r="G109551" i="20"/>
  <c r="H109551" i="20" s="1"/>
  <c r="I109551" i="20" s="1"/>
  <c r="G109552" i="20"/>
  <c r="H109552" i="20" s="1"/>
  <c r="I109552" i="20" s="1"/>
  <c r="G109553" i="20"/>
  <c r="H109553" i="20" s="1"/>
  <c r="I109553" i="20" s="1"/>
  <c r="G109554" i="20"/>
  <c r="H109554" i="20" s="1"/>
  <c r="I109554" i="20" s="1"/>
  <c r="G109555" i="20"/>
  <c r="H109555" i="20" s="1"/>
  <c r="I109555" i="20" s="1"/>
  <c r="G109556" i="20"/>
  <c r="H109556" i="20" s="1"/>
  <c r="I109556" i="20" s="1"/>
  <c r="G109557" i="20"/>
  <c r="H109557" i="20" s="1"/>
  <c r="I109557" i="20" s="1"/>
  <c r="G109558" i="20"/>
  <c r="H109558" i="20" s="1"/>
  <c r="I109558" i="20" s="1"/>
  <c r="G109559" i="20"/>
  <c r="H109559" i="20" s="1"/>
  <c r="I109559" i="20" s="1"/>
  <c r="G109560" i="20"/>
  <c r="H109560" i="20" s="1"/>
  <c r="I109560" i="20" s="1"/>
  <c r="G109561" i="20"/>
  <c r="H109561" i="20" s="1"/>
  <c r="I109561" i="20" s="1"/>
  <c r="G109562" i="20"/>
  <c r="H109562" i="20" s="1"/>
  <c r="I109562" i="20" s="1"/>
  <c r="G109563" i="20"/>
  <c r="H109563" i="20" s="1"/>
  <c r="I109563" i="20" s="1"/>
  <c r="G109564" i="20"/>
  <c r="H109564" i="20" s="1"/>
  <c r="I109564" i="20" s="1"/>
  <c r="G109565" i="20"/>
  <c r="H109565" i="20" s="1"/>
  <c r="I109565" i="20" s="1"/>
  <c r="G109566" i="20"/>
  <c r="H109566" i="20" s="1"/>
  <c r="I109566" i="20" s="1"/>
  <c r="G109567" i="20"/>
  <c r="H109567" i="20" s="1"/>
  <c r="I109567" i="20" s="1"/>
  <c r="G109568" i="20"/>
  <c r="H109568" i="20" s="1"/>
  <c r="I109568" i="20" s="1"/>
  <c r="G109569" i="20"/>
  <c r="H109569" i="20" s="1"/>
  <c r="I109569" i="20" s="1"/>
  <c r="G109570" i="20"/>
  <c r="H109570" i="20" s="1"/>
  <c r="I109570" i="20" s="1"/>
  <c r="G109571" i="20"/>
  <c r="H109571" i="20" s="1"/>
  <c r="I109571" i="20" s="1"/>
  <c r="G109572" i="20"/>
  <c r="H109572" i="20" s="1"/>
  <c r="I109572" i="20" s="1"/>
  <c r="G109573" i="20"/>
  <c r="H109573" i="20" s="1"/>
  <c r="I109573" i="20" s="1"/>
  <c r="G109574" i="20"/>
  <c r="H109574" i="20" s="1"/>
  <c r="I109574" i="20" s="1"/>
  <c r="G109575" i="20"/>
  <c r="H109575" i="20" s="1"/>
  <c r="I109575" i="20" s="1"/>
  <c r="G109576" i="20"/>
  <c r="H109576" i="20" s="1"/>
  <c r="I109576" i="20" s="1"/>
  <c r="G109577" i="20"/>
  <c r="H109577" i="20" s="1"/>
  <c r="I109577" i="20" s="1"/>
  <c r="G109578" i="20"/>
  <c r="H109578" i="20" s="1"/>
  <c r="I109578" i="20" s="1"/>
  <c r="G109579" i="20"/>
  <c r="H109579" i="20" s="1"/>
  <c r="I109579" i="20" s="1"/>
  <c r="G109580" i="20"/>
  <c r="H109580" i="20" s="1"/>
  <c r="I109580" i="20" s="1"/>
  <c r="G109581" i="20"/>
  <c r="H109581" i="20" s="1"/>
  <c r="I109581" i="20" s="1"/>
  <c r="G109582" i="20"/>
  <c r="H109582" i="20" s="1"/>
  <c r="I109582" i="20" s="1"/>
  <c r="G109583" i="20"/>
  <c r="H109583" i="20" s="1"/>
  <c r="I109583" i="20" s="1"/>
  <c r="G109584" i="20"/>
  <c r="H109584" i="20" s="1"/>
  <c r="I109584" i="20" s="1"/>
  <c r="G109585" i="20"/>
  <c r="H109585" i="20" s="1"/>
  <c r="I109585" i="20" s="1"/>
  <c r="G109586" i="20"/>
  <c r="H109586" i="20" s="1"/>
  <c r="I109586" i="20" s="1"/>
  <c r="G109587" i="20"/>
  <c r="H109587" i="20" s="1"/>
  <c r="I109587" i="20" s="1"/>
  <c r="G109588" i="20"/>
  <c r="H109588" i="20" s="1"/>
  <c r="I109588" i="20" s="1"/>
  <c r="G109589" i="20"/>
  <c r="H109589" i="20" s="1"/>
  <c r="I109589" i="20" s="1"/>
  <c r="G109590" i="20"/>
  <c r="H109590" i="20" s="1"/>
  <c r="I109590" i="20" s="1"/>
  <c r="G109591" i="20"/>
  <c r="H109591" i="20" s="1"/>
  <c r="I109591" i="20" s="1"/>
  <c r="G109592" i="20"/>
  <c r="H109592" i="20" s="1"/>
  <c r="I109592" i="20" s="1"/>
  <c r="G109593" i="20"/>
  <c r="H109593" i="20" s="1"/>
  <c r="I109593" i="20" s="1"/>
  <c r="G109594" i="20"/>
  <c r="H109594" i="20" s="1"/>
  <c r="I109594" i="20" s="1"/>
  <c r="G109595" i="20"/>
  <c r="H109595" i="20" s="1"/>
  <c r="I109595" i="20" s="1"/>
  <c r="G109596" i="20"/>
  <c r="H109596" i="20" s="1"/>
  <c r="I109596" i="20" s="1"/>
  <c r="G109597" i="20"/>
  <c r="H109597" i="20" s="1"/>
  <c r="I109597" i="20" s="1"/>
  <c r="G109598" i="20"/>
  <c r="H109598" i="20" s="1"/>
  <c r="I109598" i="20" s="1"/>
  <c r="G109599" i="20"/>
  <c r="H109599" i="20" s="1"/>
  <c r="I109599" i="20" s="1"/>
  <c r="G109600" i="20"/>
  <c r="H109600" i="20" s="1"/>
  <c r="I109600" i="20" s="1"/>
  <c r="G109601" i="20"/>
  <c r="H109601" i="20" s="1"/>
  <c r="I109601" i="20" s="1"/>
  <c r="G109602" i="20"/>
  <c r="H109602" i="20" s="1"/>
  <c r="I109602" i="20" s="1"/>
  <c r="G109603" i="20"/>
  <c r="H109603" i="20" s="1"/>
  <c r="I109603" i="20" s="1"/>
  <c r="G109604" i="20"/>
  <c r="H109604" i="20" s="1"/>
  <c r="I109604" i="20" s="1"/>
  <c r="G109605" i="20"/>
  <c r="H109605" i="20" s="1"/>
  <c r="I109605" i="20" s="1"/>
  <c r="G109606" i="20"/>
  <c r="H109606" i="20" s="1"/>
  <c r="I109606" i="20" s="1"/>
  <c r="G109607" i="20"/>
  <c r="H109607" i="20" s="1"/>
  <c r="I109607" i="20" s="1"/>
  <c r="G109608" i="20"/>
  <c r="H109608" i="20" s="1"/>
  <c r="I109608" i="20" s="1"/>
  <c r="G109609" i="20"/>
  <c r="H109609" i="20" s="1"/>
  <c r="I109609" i="20" s="1"/>
  <c r="G109610" i="20"/>
  <c r="H109610" i="20" s="1"/>
  <c r="I109610" i="20" s="1"/>
  <c r="G109611" i="20"/>
  <c r="H109611" i="20" s="1"/>
  <c r="I109611" i="20" s="1"/>
  <c r="G109612" i="20"/>
  <c r="H109612" i="20" s="1"/>
  <c r="I109612" i="20" s="1"/>
  <c r="G109613" i="20"/>
  <c r="H109613" i="20" s="1"/>
  <c r="I109613" i="20" s="1"/>
  <c r="G109614" i="20"/>
  <c r="H109614" i="20" s="1"/>
  <c r="I109614" i="20" s="1"/>
  <c r="G109615" i="20"/>
  <c r="H109615" i="20" s="1"/>
  <c r="I109615" i="20" s="1"/>
  <c r="G109616" i="20"/>
  <c r="H109616" i="20" s="1"/>
  <c r="I109616" i="20" s="1"/>
  <c r="G109617" i="20"/>
  <c r="H109617" i="20" s="1"/>
  <c r="I109617" i="20" s="1"/>
  <c r="G109618" i="20"/>
  <c r="H109618" i="20" s="1"/>
  <c r="I109618" i="20" s="1"/>
  <c r="G109619" i="20"/>
  <c r="H109619" i="20" s="1"/>
  <c r="I109619" i="20" s="1"/>
  <c r="G109620" i="20"/>
  <c r="H109620" i="20" s="1"/>
  <c r="I109620" i="20" s="1"/>
  <c r="G109621" i="20"/>
  <c r="H109621" i="20" s="1"/>
  <c r="I109621" i="20" s="1"/>
  <c r="G109622" i="20"/>
  <c r="H109622" i="20" s="1"/>
  <c r="I109622" i="20" s="1"/>
  <c r="G109623" i="20"/>
  <c r="H109623" i="20" s="1"/>
  <c r="I109623" i="20" s="1"/>
  <c r="G109624" i="20"/>
  <c r="H109624" i="20" s="1"/>
  <c r="I109624" i="20" s="1"/>
  <c r="G109625" i="20"/>
  <c r="H109625" i="20" s="1"/>
  <c r="I109625" i="20" s="1"/>
  <c r="G109626" i="20"/>
  <c r="H109626" i="20" s="1"/>
  <c r="I109626" i="20" s="1"/>
  <c r="G109627" i="20"/>
  <c r="H109627" i="20" s="1"/>
  <c r="I109627" i="20" s="1"/>
  <c r="G109628" i="20"/>
  <c r="H109628" i="20" s="1"/>
  <c r="I109628" i="20" s="1"/>
  <c r="G109629" i="20"/>
  <c r="H109629" i="20" s="1"/>
  <c r="I109629" i="20" s="1"/>
  <c r="G109630" i="20"/>
  <c r="H109630" i="20" s="1"/>
  <c r="I109630" i="20" s="1"/>
  <c r="G109631" i="20"/>
  <c r="H109631" i="20" s="1"/>
  <c r="I109631" i="20" s="1"/>
  <c r="G109632" i="20"/>
  <c r="H109632" i="20" s="1"/>
  <c r="I109632" i="20" s="1"/>
  <c r="G109633" i="20"/>
  <c r="H109633" i="20" s="1"/>
  <c r="I109633" i="20" s="1"/>
  <c r="G109634" i="20"/>
  <c r="H109634" i="20" s="1"/>
  <c r="I109634" i="20" s="1"/>
  <c r="G109635" i="20"/>
  <c r="H109635" i="20" s="1"/>
  <c r="I109635" i="20" s="1"/>
  <c r="G109636" i="20"/>
  <c r="H109636" i="20" s="1"/>
  <c r="I109636" i="20" s="1"/>
  <c r="G109637" i="20"/>
  <c r="H109637" i="20" s="1"/>
  <c r="I109637" i="20" s="1"/>
  <c r="G109638" i="20"/>
  <c r="H109638" i="20" s="1"/>
  <c r="I109638" i="20" s="1"/>
  <c r="G109639" i="20"/>
  <c r="H109639" i="20" s="1"/>
  <c r="I109639" i="20" s="1"/>
  <c r="G109640" i="20"/>
  <c r="H109640" i="20" s="1"/>
  <c r="I109640" i="20" s="1"/>
  <c r="G109641" i="20"/>
  <c r="H109641" i="20" s="1"/>
  <c r="I109641" i="20" s="1"/>
  <c r="G109642" i="20"/>
  <c r="H109642" i="20" s="1"/>
  <c r="I109642" i="20" s="1"/>
  <c r="G109643" i="20"/>
  <c r="H109643" i="20" s="1"/>
  <c r="I109643" i="20" s="1"/>
  <c r="G109644" i="20"/>
  <c r="H109644" i="20" s="1"/>
  <c r="I109644" i="20" s="1"/>
  <c r="G109645" i="20"/>
  <c r="H109645" i="20" s="1"/>
  <c r="I109645" i="20" s="1"/>
  <c r="G109646" i="20"/>
  <c r="H109646" i="20" s="1"/>
  <c r="I109646" i="20" s="1"/>
  <c r="G109647" i="20"/>
  <c r="H109647" i="20" s="1"/>
  <c r="I109647" i="20" s="1"/>
  <c r="G109648" i="20"/>
  <c r="H109648" i="20" s="1"/>
  <c r="I109648" i="20" s="1"/>
  <c r="G109649" i="20"/>
  <c r="H109649" i="20" s="1"/>
  <c r="I109649" i="20" s="1"/>
  <c r="G109650" i="20"/>
  <c r="H109650" i="20" s="1"/>
  <c r="I109650" i="20" s="1"/>
  <c r="G109651" i="20"/>
  <c r="H109651" i="20" s="1"/>
  <c r="I109651" i="20" s="1"/>
  <c r="G109652" i="20"/>
  <c r="H109652" i="20" s="1"/>
  <c r="I109652" i="20" s="1"/>
  <c r="G109653" i="20"/>
  <c r="H109653" i="20" s="1"/>
  <c r="I109653" i="20" s="1"/>
  <c r="G109654" i="20"/>
  <c r="H109654" i="20" s="1"/>
  <c r="I109654" i="20" s="1"/>
  <c r="G109655" i="20"/>
  <c r="H109655" i="20" s="1"/>
  <c r="I109655" i="20" s="1"/>
  <c r="G109656" i="20"/>
  <c r="H109656" i="20" s="1"/>
  <c r="I109656" i="20" s="1"/>
  <c r="G109657" i="20"/>
  <c r="H109657" i="20" s="1"/>
  <c r="I109657" i="20" s="1"/>
  <c r="G109658" i="20"/>
  <c r="H109658" i="20" s="1"/>
  <c r="I109658" i="20" s="1"/>
  <c r="G109659" i="20"/>
  <c r="H109659" i="20" s="1"/>
  <c r="I109659" i="20" s="1"/>
  <c r="G109660" i="20"/>
  <c r="H109660" i="20" s="1"/>
  <c r="I109660" i="20" s="1"/>
  <c r="G109661" i="20"/>
  <c r="H109661" i="20" s="1"/>
  <c r="I109661" i="20" s="1"/>
  <c r="G109662" i="20"/>
  <c r="H109662" i="20" s="1"/>
  <c r="I109662" i="20" s="1"/>
  <c r="G109663" i="20"/>
  <c r="H109663" i="20" s="1"/>
  <c r="I109663" i="20" s="1"/>
  <c r="G109664" i="20"/>
  <c r="H109664" i="20" s="1"/>
  <c r="I109664" i="20" s="1"/>
  <c r="G109665" i="20"/>
  <c r="H109665" i="20" s="1"/>
  <c r="I109665" i="20" s="1"/>
  <c r="G109666" i="20"/>
  <c r="H109666" i="20" s="1"/>
  <c r="I109666" i="20" s="1"/>
  <c r="G109667" i="20"/>
  <c r="H109667" i="20" s="1"/>
  <c r="I109667" i="20" s="1"/>
  <c r="G109668" i="20"/>
  <c r="H109668" i="20" s="1"/>
  <c r="I109668" i="20" s="1"/>
  <c r="G109669" i="20"/>
  <c r="H109669" i="20" s="1"/>
  <c r="I109669" i="20" s="1"/>
  <c r="G109670" i="20"/>
  <c r="H109670" i="20" s="1"/>
  <c r="I109670" i="20" s="1"/>
  <c r="G109671" i="20"/>
  <c r="H109671" i="20" s="1"/>
  <c r="I109671" i="20" s="1"/>
  <c r="G109672" i="20"/>
  <c r="H109672" i="20" s="1"/>
  <c r="I109672" i="20" s="1"/>
  <c r="G109673" i="20"/>
  <c r="H109673" i="20" s="1"/>
  <c r="I109673" i="20" s="1"/>
  <c r="G109674" i="20"/>
  <c r="H109674" i="20" s="1"/>
  <c r="I109674" i="20" s="1"/>
  <c r="G109675" i="20"/>
  <c r="H109675" i="20" s="1"/>
  <c r="I109675" i="20" s="1"/>
  <c r="G109676" i="20"/>
  <c r="H109676" i="20" s="1"/>
  <c r="I109676" i="20" s="1"/>
  <c r="G109677" i="20"/>
  <c r="H109677" i="20" s="1"/>
  <c r="I109677" i="20" s="1"/>
  <c r="G109678" i="20"/>
  <c r="H109678" i="20" s="1"/>
  <c r="I109678" i="20" s="1"/>
  <c r="G109679" i="20"/>
  <c r="H109679" i="20" s="1"/>
  <c r="I109679" i="20" s="1"/>
  <c r="G109680" i="20"/>
  <c r="H109680" i="20" s="1"/>
  <c r="I109680" i="20" s="1"/>
  <c r="G109681" i="20"/>
  <c r="H109681" i="20" s="1"/>
  <c r="I109681" i="20" s="1"/>
  <c r="G109682" i="20"/>
  <c r="H109682" i="20" s="1"/>
  <c r="I109682" i="20" s="1"/>
  <c r="G109683" i="20"/>
  <c r="H109683" i="20" s="1"/>
  <c r="I109683" i="20" s="1"/>
  <c r="G109684" i="20"/>
  <c r="H109684" i="20" s="1"/>
  <c r="I109684" i="20" s="1"/>
  <c r="G109685" i="20"/>
  <c r="H109685" i="20" s="1"/>
  <c r="I109685" i="20" s="1"/>
  <c r="G109686" i="20"/>
  <c r="H109686" i="20" s="1"/>
  <c r="I109686" i="20" s="1"/>
  <c r="G109687" i="20"/>
  <c r="H109687" i="20" s="1"/>
  <c r="I109687" i="20" s="1"/>
  <c r="G109688" i="20"/>
  <c r="H109688" i="20" s="1"/>
  <c r="I109688" i="20" s="1"/>
  <c r="G109689" i="20"/>
  <c r="H109689" i="20" s="1"/>
  <c r="I109689" i="20" s="1"/>
  <c r="G109690" i="20"/>
  <c r="H109690" i="20" s="1"/>
  <c r="I109690" i="20" s="1"/>
  <c r="G109691" i="20"/>
  <c r="H109691" i="20" s="1"/>
  <c r="I109691" i="20" s="1"/>
  <c r="G109692" i="20"/>
  <c r="H109692" i="20" s="1"/>
  <c r="I109692" i="20" s="1"/>
  <c r="G109693" i="20"/>
  <c r="H109693" i="20" s="1"/>
  <c r="I109693" i="20" s="1"/>
  <c r="G109694" i="20"/>
  <c r="H109694" i="20" s="1"/>
  <c r="I109694" i="20" s="1"/>
  <c r="G109695" i="20"/>
  <c r="H109695" i="20" s="1"/>
  <c r="I109695" i="20" s="1"/>
  <c r="G109696" i="20"/>
  <c r="H109696" i="20" s="1"/>
  <c r="I109696" i="20" s="1"/>
  <c r="G109697" i="20"/>
  <c r="H109697" i="20" s="1"/>
  <c r="I109697" i="20" s="1"/>
  <c r="G109698" i="20"/>
  <c r="H109698" i="20" s="1"/>
  <c r="I109698" i="20" s="1"/>
  <c r="G109699" i="20"/>
  <c r="H109699" i="20" s="1"/>
  <c r="I109699" i="20" s="1"/>
  <c r="G109700" i="20"/>
  <c r="H109700" i="20" s="1"/>
  <c r="I109700" i="20" s="1"/>
  <c r="G109701" i="20"/>
  <c r="H109701" i="20" s="1"/>
  <c r="I109701" i="20" s="1"/>
  <c r="G109702" i="20"/>
  <c r="H109702" i="20" s="1"/>
  <c r="I109702" i="20" s="1"/>
  <c r="G109703" i="20"/>
  <c r="H109703" i="20" s="1"/>
  <c r="I109703" i="20" s="1"/>
  <c r="G109704" i="20"/>
  <c r="H109704" i="20" s="1"/>
  <c r="I109704" i="20" s="1"/>
  <c r="G109705" i="20"/>
  <c r="H109705" i="20" s="1"/>
  <c r="I109705" i="20" s="1"/>
  <c r="G109706" i="20"/>
  <c r="H109706" i="20" s="1"/>
  <c r="I109706" i="20" s="1"/>
  <c r="G109707" i="20"/>
  <c r="H109707" i="20" s="1"/>
  <c r="I109707" i="20" s="1"/>
  <c r="G109708" i="20"/>
  <c r="H109708" i="20" s="1"/>
  <c r="I109708" i="20" s="1"/>
  <c r="G109709" i="20"/>
  <c r="H109709" i="20" s="1"/>
  <c r="I109709" i="20" s="1"/>
  <c r="G109710" i="20"/>
  <c r="H109710" i="20" s="1"/>
  <c r="I109710" i="20" s="1"/>
  <c r="G109711" i="20"/>
  <c r="H109711" i="20" s="1"/>
  <c r="I109711" i="20" s="1"/>
  <c r="G109712" i="20"/>
  <c r="H109712" i="20" s="1"/>
  <c r="I109712" i="20" s="1"/>
  <c r="G109713" i="20"/>
  <c r="H109713" i="20" s="1"/>
  <c r="I109713" i="20" s="1"/>
  <c r="G109714" i="20"/>
  <c r="H109714" i="20" s="1"/>
  <c r="I109714" i="20" s="1"/>
  <c r="G109715" i="20"/>
  <c r="H109715" i="20" s="1"/>
  <c r="I109715" i="20" s="1"/>
  <c r="G109716" i="20"/>
  <c r="H109716" i="20" s="1"/>
  <c r="I109716" i="20" s="1"/>
  <c r="G109717" i="20"/>
  <c r="H109717" i="20" s="1"/>
  <c r="I109717" i="20" s="1"/>
  <c r="G109718" i="20"/>
  <c r="H109718" i="20" s="1"/>
  <c r="I109718" i="20" s="1"/>
  <c r="G109719" i="20"/>
  <c r="H109719" i="20" s="1"/>
  <c r="I109719" i="20" s="1"/>
  <c r="G109720" i="20"/>
  <c r="H109720" i="20" s="1"/>
  <c r="I109720" i="20" s="1"/>
  <c r="G109721" i="20"/>
  <c r="H109721" i="20" s="1"/>
  <c r="I109721" i="20" s="1"/>
  <c r="G109722" i="20"/>
  <c r="H109722" i="20" s="1"/>
  <c r="I109722" i="20" s="1"/>
  <c r="G109723" i="20"/>
  <c r="H109723" i="20" s="1"/>
  <c r="I109723" i="20" s="1"/>
  <c r="G109724" i="20"/>
  <c r="H109724" i="20" s="1"/>
  <c r="I109724" i="20" s="1"/>
  <c r="G109725" i="20"/>
  <c r="H109725" i="20" s="1"/>
  <c r="I109725" i="20" s="1"/>
  <c r="G109726" i="20"/>
  <c r="H109726" i="20" s="1"/>
  <c r="I109726" i="20" s="1"/>
  <c r="G109727" i="20"/>
  <c r="H109727" i="20" s="1"/>
  <c r="I109727" i="20" s="1"/>
  <c r="G109728" i="20"/>
  <c r="H109728" i="20" s="1"/>
  <c r="I109728" i="20" s="1"/>
  <c r="G109729" i="20"/>
  <c r="H109729" i="20" s="1"/>
  <c r="I109729" i="20" s="1"/>
  <c r="G109730" i="20"/>
  <c r="H109730" i="20" s="1"/>
  <c r="I109730" i="20" s="1"/>
  <c r="G109731" i="20"/>
  <c r="H109731" i="20" s="1"/>
  <c r="I109731" i="20" s="1"/>
  <c r="G109732" i="20"/>
  <c r="H109732" i="20" s="1"/>
  <c r="I109732" i="20" s="1"/>
  <c r="G109733" i="20"/>
  <c r="H109733" i="20" s="1"/>
  <c r="I109733" i="20" s="1"/>
  <c r="G109734" i="20"/>
  <c r="H109734" i="20" s="1"/>
  <c r="I109734" i="20" s="1"/>
  <c r="G109735" i="20"/>
  <c r="H109735" i="20" s="1"/>
  <c r="I109735" i="20" s="1"/>
  <c r="G109736" i="20"/>
  <c r="H109736" i="20" s="1"/>
  <c r="I109736" i="20" s="1"/>
  <c r="G109737" i="20"/>
  <c r="H109737" i="20" s="1"/>
  <c r="I109737" i="20" s="1"/>
  <c r="G109738" i="20"/>
  <c r="H109738" i="20" s="1"/>
  <c r="I109738" i="20" s="1"/>
  <c r="G109739" i="20"/>
  <c r="H109739" i="20" s="1"/>
  <c r="I109739" i="20" s="1"/>
  <c r="G109740" i="20"/>
  <c r="H109740" i="20" s="1"/>
  <c r="I109740" i="20" s="1"/>
  <c r="G109741" i="20"/>
  <c r="H109741" i="20" s="1"/>
  <c r="I109741" i="20" s="1"/>
  <c r="G109742" i="20"/>
  <c r="H109742" i="20" s="1"/>
  <c r="I109742" i="20" s="1"/>
  <c r="G109743" i="20"/>
  <c r="H109743" i="20" s="1"/>
  <c r="I109743" i="20" s="1"/>
  <c r="G109744" i="20"/>
  <c r="H109744" i="20" s="1"/>
  <c r="I109744" i="20" s="1"/>
  <c r="G109745" i="20"/>
  <c r="H109745" i="20" s="1"/>
  <c r="I109745" i="20" s="1"/>
  <c r="G109746" i="20"/>
  <c r="H109746" i="20" s="1"/>
  <c r="I109746" i="20" s="1"/>
  <c r="G109747" i="20"/>
  <c r="H109747" i="20" s="1"/>
  <c r="I109747" i="20" s="1"/>
  <c r="G109748" i="20"/>
  <c r="H109748" i="20" s="1"/>
  <c r="I109748" i="20" s="1"/>
  <c r="G109749" i="20"/>
  <c r="H109749" i="20" s="1"/>
  <c r="I109749" i="20" s="1"/>
  <c r="G109750" i="20"/>
  <c r="H109750" i="20" s="1"/>
  <c r="I109750" i="20" s="1"/>
  <c r="G109751" i="20"/>
  <c r="H109751" i="20" s="1"/>
  <c r="I109751" i="20" s="1"/>
  <c r="G109752" i="20"/>
  <c r="H109752" i="20" s="1"/>
  <c r="I109752" i="20" s="1"/>
  <c r="G109753" i="20"/>
  <c r="H109753" i="20" s="1"/>
  <c r="I109753" i="20" s="1"/>
  <c r="G109754" i="20"/>
  <c r="H109754" i="20" s="1"/>
  <c r="I109754" i="20" s="1"/>
  <c r="G109755" i="20"/>
  <c r="H109755" i="20" s="1"/>
  <c r="I109755" i="20" s="1"/>
  <c r="G109756" i="20"/>
  <c r="H109756" i="20" s="1"/>
  <c r="I109756" i="20" s="1"/>
  <c r="G109757" i="20"/>
  <c r="H109757" i="20" s="1"/>
  <c r="I109757" i="20" s="1"/>
  <c r="G109758" i="20"/>
  <c r="H109758" i="20" s="1"/>
  <c r="I109758" i="20" s="1"/>
  <c r="G109759" i="20"/>
  <c r="H109759" i="20" s="1"/>
  <c r="I109759" i="20" s="1"/>
  <c r="G109760" i="20"/>
  <c r="H109760" i="20" s="1"/>
  <c r="I109760" i="20" s="1"/>
  <c r="G109761" i="20"/>
  <c r="H109761" i="20" s="1"/>
  <c r="I109761" i="20" s="1"/>
  <c r="G109762" i="20"/>
  <c r="H109762" i="20" s="1"/>
  <c r="I109762" i="20" s="1"/>
  <c r="G109763" i="20"/>
  <c r="H109763" i="20" s="1"/>
  <c r="I109763" i="20" s="1"/>
  <c r="G109764" i="20"/>
  <c r="H109764" i="20" s="1"/>
  <c r="I109764" i="20" s="1"/>
  <c r="G109765" i="20"/>
  <c r="H109765" i="20" s="1"/>
  <c r="I109765" i="20" s="1"/>
  <c r="G109766" i="20"/>
  <c r="H109766" i="20" s="1"/>
  <c r="I109766" i="20" s="1"/>
  <c r="G109767" i="20"/>
  <c r="H109767" i="20" s="1"/>
  <c r="I109767" i="20" s="1"/>
  <c r="G109768" i="20"/>
  <c r="H109768" i="20" s="1"/>
  <c r="I109768" i="20" s="1"/>
  <c r="G109769" i="20"/>
  <c r="H109769" i="20" s="1"/>
  <c r="I109769" i="20" s="1"/>
  <c r="G109770" i="20"/>
  <c r="H109770" i="20" s="1"/>
  <c r="I109770" i="20" s="1"/>
  <c r="G109771" i="20"/>
  <c r="H109771" i="20" s="1"/>
  <c r="I109771" i="20" s="1"/>
  <c r="G109772" i="20"/>
  <c r="H109772" i="20" s="1"/>
  <c r="I109772" i="20" s="1"/>
  <c r="G109773" i="20"/>
  <c r="H109773" i="20" s="1"/>
  <c r="I109773" i="20" s="1"/>
  <c r="G109774" i="20"/>
  <c r="H109774" i="20" s="1"/>
  <c r="I109774" i="20" s="1"/>
  <c r="G109775" i="20"/>
  <c r="H109775" i="20" s="1"/>
  <c r="I109775" i="20" s="1"/>
  <c r="G109776" i="20"/>
  <c r="H109776" i="20" s="1"/>
  <c r="I109776" i="20" s="1"/>
  <c r="G109777" i="20"/>
  <c r="H109777" i="20" s="1"/>
  <c r="I109777" i="20" s="1"/>
  <c r="G109778" i="20"/>
  <c r="H109778" i="20" s="1"/>
  <c r="I109778" i="20" s="1"/>
  <c r="G109779" i="20"/>
  <c r="H109779" i="20" s="1"/>
  <c r="I109779" i="20" s="1"/>
  <c r="G109780" i="20"/>
  <c r="H109780" i="20" s="1"/>
  <c r="I109780" i="20" s="1"/>
  <c r="G109781" i="20"/>
  <c r="H109781" i="20" s="1"/>
  <c r="I109781" i="20" s="1"/>
  <c r="G109782" i="20"/>
  <c r="H109782" i="20" s="1"/>
  <c r="I109782" i="20" s="1"/>
  <c r="G109783" i="20"/>
  <c r="H109783" i="20" s="1"/>
  <c r="I109783" i="20" s="1"/>
  <c r="G109784" i="20"/>
  <c r="H109784" i="20" s="1"/>
  <c r="I109784" i="20" s="1"/>
  <c r="G109785" i="20"/>
  <c r="H109785" i="20" s="1"/>
  <c r="I109785" i="20" s="1"/>
  <c r="G109786" i="20"/>
  <c r="H109786" i="20" s="1"/>
  <c r="I109786" i="20" s="1"/>
  <c r="G109787" i="20"/>
  <c r="H109787" i="20" s="1"/>
  <c r="I109787" i="20" s="1"/>
  <c r="G109788" i="20"/>
  <c r="H109788" i="20" s="1"/>
  <c r="I109788" i="20" s="1"/>
  <c r="G109789" i="20"/>
  <c r="H109789" i="20" s="1"/>
  <c r="I109789" i="20" s="1"/>
  <c r="G109790" i="20"/>
  <c r="H109790" i="20" s="1"/>
  <c r="I109790" i="20" s="1"/>
  <c r="G109791" i="20"/>
  <c r="H109791" i="20" s="1"/>
  <c r="I109791" i="20" s="1"/>
  <c r="G109792" i="20"/>
  <c r="H109792" i="20" s="1"/>
  <c r="I109792" i="20" s="1"/>
  <c r="G109793" i="20"/>
  <c r="H109793" i="20" s="1"/>
  <c r="I109793" i="20" s="1"/>
  <c r="G109794" i="20"/>
  <c r="H109794" i="20" s="1"/>
  <c r="I109794" i="20" s="1"/>
  <c r="G109795" i="20"/>
  <c r="H109795" i="20" s="1"/>
  <c r="I109795" i="20" s="1"/>
  <c r="G109796" i="20"/>
  <c r="H109796" i="20" s="1"/>
  <c r="I109796" i="20" s="1"/>
  <c r="G109797" i="20"/>
  <c r="H109797" i="20" s="1"/>
  <c r="I109797" i="20" s="1"/>
  <c r="G109798" i="20"/>
  <c r="H109798" i="20" s="1"/>
  <c r="I109798" i="20" s="1"/>
  <c r="G109799" i="20"/>
  <c r="H109799" i="20" s="1"/>
  <c r="I109799" i="20" s="1"/>
  <c r="G109800" i="20"/>
  <c r="H109800" i="20" s="1"/>
  <c r="I109800" i="20" s="1"/>
  <c r="G109801" i="20"/>
  <c r="H109801" i="20" s="1"/>
  <c r="I109801" i="20" s="1"/>
  <c r="G109802" i="20"/>
  <c r="H109802" i="20" s="1"/>
  <c r="I109802" i="20" s="1"/>
  <c r="G109803" i="20"/>
  <c r="H109803" i="20" s="1"/>
  <c r="I109803" i="20" s="1"/>
  <c r="G109804" i="20"/>
  <c r="H109804" i="20" s="1"/>
  <c r="I109804" i="20" s="1"/>
  <c r="G109805" i="20"/>
  <c r="H109805" i="20" s="1"/>
  <c r="I109805" i="20" s="1"/>
  <c r="G109806" i="20"/>
  <c r="H109806" i="20" s="1"/>
  <c r="I109806" i="20" s="1"/>
  <c r="G109807" i="20"/>
  <c r="H109807" i="20" s="1"/>
  <c r="I109807" i="20" s="1"/>
  <c r="G109808" i="20"/>
  <c r="H109808" i="20" s="1"/>
  <c r="I109808" i="20" s="1"/>
  <c r="G109809" i="20"/>
  <c r="H109809" i="20" s="1"/>
  <c r="I109809" i="20" s="1"/>
  <c r="G109810" i="20"/>
  <c r="H109810" i="20" s="1"/>
  <c r="I109810" i="20" s="1"/>
  <c r="G109811" i="20"/>
  <c r="H109811" i="20" s="1"/>
  <c r="I109811" i="20" s="1"/>
  <c r="G109812" i="20"/>
  <c r="H109812" i="20" s="1"/>
  <c r="I109812" i="20" s="1"/>
  <c r="G109813" i="20"/>
  <c r="H109813" i="20" s="1"/>
  <c r="I109813" i="20" s="1"/>
  <c r="G109814" i="20"/>
  <c r="H109814" i="20" s="1"/>
  <c r="I109814" i="20" s="1"/>
  <c r="G109815" i="20"/>
  <c r="H109815" i="20" s="1"/>
  <c r="I109815" i="20" s="1"/>
  <c r="G109816" i="20"/>
  <c r="H109816" i="20" s="1"/>
  <c r="I109816" i="20" s="1"/>
  <c r="G109817" i="20"/>
  <c r="H109817" i="20" s="1"/>
  <c r="I109817" i="20" s="1"/>
  <c r="G109818" i="20"/>
  <c r="H109818" i="20" s="1"/>
  <c r="I109818" i="20" s="1"/>
  <c r="G109819" i="20"/>
  <c r="H109819" i="20" s="1"/>
  <c r="I109819" i="20" s="1"/>
  <c r="G109820" i="20"/>
  <c r="H109820" i="20" s="1"/>
  <c r="I109820" i="20" s="1"/>
  <c r="G109821" i="20"/>
  <c r="H109821" i="20" s="1"/>
  <c r="I109821" i="20" s="1"/>
  <c r="G109822" i="20"/>
  <c r="H109822" i="20" s="1"/>
  <c r="I109822" i="20" s="1"/>
  <c r="G109823" i="20"/>
  <c r="H109823" i="20" s="1"/>
  <c r="I109823" i="20" s="1"/>
  <c r="G109824" i="20"/>
  <c r="H109824" i="20" s="1"/>
  <c r="I109824" i="20" s="1"/>
  <c r="G109825" i="20"/>
  <c r="H109825" i="20" s="1"/>
  <c r="I109825" i="20" s="1"/>
  <c r="G109826" i="20"/>
  <c r="H109826" i="20" s="1"/>
  <c r="I109826" i="20" s="1"/>
  <c r="G109827" i="20"/>
  <c r="H109827" i="20" s="1"/>
  <c r="I109827" i="20" s="1"/>
  <c r="G109828" i="20"/>
  <c r="H109828" i="20" s="1"/>
  <c r="I109828" i="20" s="1"/>
  <c r="G109829" i="20"/>
  <c r="H109829" i="20" s="1"/>
  <c r="I109829" i="20" s="1"/>
  <c r="G109830" i="20"/>
  <c r="H109830" i="20" s="1"/>
  <c r="I109830" i="20" s="1"/>
  <c r="G109831" i="20"/>
  <c r="H109831" i="20" s="1"/>
  <c r="I109831" i="20" s="1"/>
  <c r="G109832" i="20"/>
  <c r="H109832" i="20" s="1"/>
  <c r="I109832" i="20" s="1"/>
  <c r="G109833" i="20"/>
  <c r="H109833" i="20" s="1"/>
  <c r="I109833" i="20" s="1"/>
  <c r="G109834" i="20"/>
  <c r="H109834" i="20" s="1"/>
  <c r="I109834" i="20" s="1"/>
  <c r="G109835" i="20"/>
  <c r="H109835" i="20" s="1"/>
  <c r="I109835" i="20" s="1"/>
  <c r="G109836" i="20"/>
  <c r="H109836" i="20" s="1"/>
  <c r="I109836" i="20" s="1"/>
  <c r="G109837" i="20"/>
  <c r="H109837" i="20" s="1"/>
  <c r="I109837" i="20" s="1"/>
  <c r="G109838" i="20"/>
  <c r="H109838" i="20" s="1"/>
  <c r="I109838" i="20" s="1"/>
  <c r="G109839" i="20"/>
  <c r="H109839" i="20" s="1"/>
  <c r="I109839" i="20" s="1"/>
  <c r="G109840" i="20"/>
  <c r="H109840" i="20" s="1"/>
  <c r="I109840" i="20" s="1"/>
  <c r="G109841" i="20"/>
  <c r="H109841" i="20" s="1"/>
  <c r="I109841" i="20" s="1"/>
  <c r="G109842" i="20"/>
  <c r="H109842" i="20" s="1"/>
  <c r="I109842" i="20" s="1"/>
  <c r="G109843" i="20"/>
  <c r="H109843" i="20" s="1"/>
  <c r="I109843" i="20" s="1"/>
  <c r="G109844" i="20"/>
  <c r="H109844" i="20" s="1"/>
  <c r="I109844" i="20" s="1"/>
  <c r="G109845" i="20"/>
  <c r="H109845" i="20" s="1"/>
  <c r="I109845" i="20" s="1"/>
  <c r="G109846" i="20"/>
  <c r="H109846" i="20" s="1"/>
  <c r="I109846" i="20" s="1"/>
  <c r="G109847" i="20"/>
  <c r="H109847" i="20" s="1"/>
  <c r="I109847" i="20" s="1"/>
  <c r="G109848" i="20"/>
  <c r="H109848" i="20" s="1"/>
  <c r="I109848" i="20" s="1"/>
  <c r="G109849" i="20"/>
  <c r="H109849" i="20" s="1"/>
  <c r="I109849" i="20" s="1"/>
  <c r="G109850" i="20"/>
  <c r="H109850" i="20" s="1"/>
  <c r="I109850" i="20" s="1"/>
  <c r="G109851" i="20"/>
  <c r="H109851" i="20" s="1"/>
  <c r="I109851" i="20" s="1"/>
  <c r="G109852" i="20"/>
  <c r="H109852" i="20" s="1"/>
  <c r="I109852" i="20" s="1"/>
  <c r="G109853" i="20"/>
  <c r="H109853" i="20" s="1"/>
  <c r="I109853" i="20" s="1"/>
  <c r="G109854" i="20"/>
  <c r="H109854" i="20" s="1"/>
  <c r="I109854" i="20" s="1"/>
  <c r="G109855" i="20"/>
  <c r="H109855" i="20" s="1"/>
  <c r="I109855" i="20" s="1"/>
  <c r="G109856" i="20"/>
  <c r="H109856" i="20" s="1"/>
  <c r="I109856" i="20" s="1"/>
  <c r="G109857" i="20"/>
  <c r="H109857" i="20" s="1"/>
  <c r="I109857" i="20" s="1"/>
  <c r="G109858" i="20"/>
  <c r="H109858" i="20" s="1"/>
  <c r="I109858" i="20" s="1"/>
  <c r="G109859" i="20"/>
  <c r="H109859" i="20" s="1"/>
  <c r="I109859" i="20" s="1"/>
  <c r="G109860" i="20"/>
  <c r="H109860" i="20" s="1"/>
  <c r="I109860" i="20" s="1"/>
  <c r="G109861" i="20"/>
  <c r="H109861" i="20" s="1"/>
  <c r="I109861" i="20" s="1"/>
  <c r="G109862" i="20"/>
  <c r="H109862" i="20" s="1"/>
  <c r="I109862" i="20" s="1"/>
  <c r="G109863" i="20"/>
  <c r="H109863" i="20" s="1"/>
  <c r="I109863" i="20" s="1"/>
  <c r="G109864" i="20"/>
  <c r="H109864" i="20" s="1"/>
  <c r="I109864" i="20" s="1"/>
  <c r="G109865" i="20"/>
  <c r="H109865" i="20" s="1"/>
  <c r="I109865" i="20" s="1"/>
  <c r="G109866" i="20"/>
  <c r="H109866" i="20" s="1"/>
  <c r="I109866" i="20" s="1"/>
  <c r="G109867" i="20"/>
  <c r="H109867" i="20" s="1"/>
  <c r="I109867" i="20" s="1"/>
  <c r="G109868" i="20"/>
  <c r="H109868" i="20" s="1"/>
  <c r="I109868" i="20" s="1"/>
  <c r="G109869" i="20"/>
  <c r="H109869" i="20" s="1"/>
  <c r="I109869" i="20" s="1"/>
  <c r="G109870" i="20"/>
  <c r="H109870" i="20" s="1"/>
  <c r="I109870" i="20" s="1"/>
  <c r="G109871" i="20"/>
  <c r="H109871" i="20" s="1"/>
  <c r="I109871" i="20" s="1"/>
  <c r="G109872" i="20"/>
  <c r="H109872" i="20" s="1"/>
  <c r="I109872" i="20" s="1"/>
  <c r="G109873" i="20"/>
  <c r="H109873" i="20" s="1"/>
  <c r="I109873" i="20" s="1"/>
  <c r="G109874" i="20"/>
  <c r="H109874" i="20" s="1"/>
  <c r="I109874" i="20" s="1"/>
  <c r="G109875" i="20"/>
  <c r="H109875" i="20" s="1"/>
  <c r="I109875" i="20" s="1"/>
  <c r="G109876" i="20"/>
  <c r="H109876" i="20" s="1"/>
  <c r="I109876" i="20" s="1"/>
  <c r="G109877" i="20"/>
  <c r="H109877" i="20" s="1"/>
  <c r="I109877" i="20" s="1"/>
  <c r="G109878" i="20"/>
  <c r="H109878" i="20" s="1"/>
  <c r="I109878" i="20" s="1"/>
  <c r="G109879" i="20"/>
  <c r="H109879" i="20" s="1"/>
  <c r="I109879" i="20" s="1"/>
  <c r="G109880" i="20"/>
  <c r="H109880" i="20" s="1"/>
  <c r="I109880" i="20" s="1"/>
  <c r="G109881" i="20"/>
  <c r="H109881" i="20" s="1"/>
  <c r="I109881" i="20" s="1"/>
  <c r="G109882" i="20"/>
  <c r="H109882" i="20" s="1"/>
  <c r="I109882" i="20" s="1"/>
  <c r="G109883" i="20"/>
  <c r="H109883" i="20" s="1"/>
  <c r="I109883" i="20" s="1"/>
  <c r="G109884" i="20"/>
  <c r="H109884" i="20" s="1"/>
  <c r="I109884" i="20" s="1"/>
  <c r="G109885" i="20"/>
  <c r="H109885" i="20" s="1"/>
  <c r="I109885" i="20" s="1"/>
  <c r="G109886" i="20"/>
  <c r="H109886" i="20" s="1"/>
  <c r="I109886" i="20" s="1"/>
  <c r="G109887" i="20"/>
  <c r="H109887" i="20" s="1"/>
  <c r="I109887" i="20" s="1"/>
  <c r="G109888" i="20"/>
  <c r="H109888" i="20" s="1"/>
  <c r="I109888" i="20" s="1"/>
  <c r="G109889" i="20"/>
  <c r="H109889" i="20" s="1"/>
  <c r="I109889" i="20" s="1"/>
  <c r="G109890" i="20"/>
  <c r="H109890" i="20" s="1"/>
  <c r="I109890" i="20" s="1"/>
  <c r="G109891" i="20"/>
  <c r="H109891" i="20" s="1"/>
  <c r="I109891" i="20" s="1"/>
  <c r="G109892" i="20"/>
  <c r="H109892" i="20" s="1"/>
  <c r="I109892" i="20" s="1"/>
  <c r="G109893" i="20"/>
  <c r="H109893" i="20" s="1"/>
  <c r="I109893" i="20" s="1"/>
  <c r="G109894" i="20"/>
  <c r="H109894" i="20" s="1"/>
  <c r="I109894" i="20" s="1"/>
  <c r="G109895" i="20"/>
  <c r="H109895" i="20" s="1"/>
  <c r="I109895" i="20" s="1"/>
  <c r="G109896" i="20"/>
  <c r="H109896" i="20" s="1"/>
  <c r="I109896" i="20" s="1"/>
  <c r="G109897" i="20"/>
  <c r="H109897" i="20" s="1"/>
  <c r="I109897" i="20" s="1"/>
  <c r="G109898" i="20"/>
  <c r="H109898" i="20" s="1"/>
  <c r="I109898" i="20" s="1"/>
  <c r="G109899" i="20"/>
  <c r="H109899" i="20" s="1"/>
  <c r="I109899" i="20" s="1"/>
  <c r="G109900" i="20"/>
  <c r="H109900" i="20" s="1"/>
  <c r="I109900" i="20" s="1"/>
  <c r="G109901" i="20"/>
  <c r="H109901" i="20" s="1"/>
  <c r="I109901" i="20" s="1"/>
  <c r="G109902" i="20"/>
  <c r="H109902" i="20" s="1"/>
  <c r="I109902" i="20" s="1"/>
  <c r="G109903" i="20"/>
  <c r="H109903" i="20" s="1"/>
  <c r="I109903" i="20" s="1"/>
  <c r="G109904" i="20"/>
  <c r="H109904" i="20" s="1"/>
  <c r="I109904" i="20" s="1"/>
  <c r="G109905" i="20"/>
  <c r="H109905" i="20" s="1"/>
  <c r="I109905" i="20" s="1"/>
  <c r="G109906" i="20"/>
  <c r="H109906" i="20" s="1"/>
  <c r="I109906" i="20" s="1"/>
  <c r="G109907" i="20"/>
  <c r="H109907" i="20" s="1"/>
  <c r="I109907" i="20" s="1"/>
  <c r="G109908" i="20"/>
  <c r="H109908" i="20" s="1"/>
  <c r="I109908" i="20" s="1"/>
  <c r="G109909" i="20"/>
  <c r="H109909" i="20" s="1"/>
  <c r="I109909" i="20" s="1"/>
  <c r="G109910" i="20"/>
  <c r="H109910" i="20" s="1"/>
  <c r="I109910" i="20" s="1"/>
  <c r="G109911" i="20"/>
  <c r="H109911" i="20" s="1"/>
  <c r="I109911" i="20" s="1"/>
  <c r="G109912" i="20"/>
  <c r="H109912" i="20" s="1"/>
  <c r="I109912" i="20" s="1"/>
  <c r="G109913" i="20"/>
  <c r="H109913" i="20" s="1"/>
  <c r="I109913" i="20" s="1"/>
  <c r="G109914" i="20"/>
  <c r="H109914" i="20" s="1"/>
  <c r="I109914" i="20" s="1"/>
  <c r="G109915" i="20"/>
  <c r="H109915" i="20" s="1"/>
  <c r="I109915" i="20" s="1"/>
  <c r="G109916" i="20"/>
  <c r="H109916" i="20" s="1"/>
  <c r="I109916" i="20" s="1"/>
  <c r="G109917" i="20"/>
  <c r="H109917" i="20" s="1"/>
  <c r="I109917" i="20" s="1"/>
  <c r="G109918" i="20"/>
  <c r="H109918" i="20" s="1"/>
  <c r="I109918" i="20" s="1"/>
  <c r="G109919" i="20"/>
  <c r="H109919" i="20" s="1"/>
  <c r="I109919" i="20" s="1"/>
  <c r="G109920" i="20"/>
  <c r="H109920" i="20" s="1"/>
  <c r="I109920" i="20" s="1"/>
  <c r="G109921" i="20"/>
  <c r="H109921" i="20" s="1"/>
  <c r="I109921" i="20" s="1"/>
  <c r="G109922" i="20"/>
  <c r="H109922" i="20" s="1"/>
  <c r="I109922" i="20" s="1"/>
  <c r="G109923" i="20"/>
  <c r="H109923" i="20" s="1"/>
  <c r="I109923" i="20" s="1"/>
  <c r="G109924" i="20"/>
  <c r="H109924" i="20" s="1"/>
  <c r="I109924" i="20" s="1"/>
  <c r="G109925" i="20"/>
  <c r="H109925" i="20" s="1"/>
  <c r="I109925" i="20" s="1"/>
  <c r="G109926" i="20"/>
  <c r="H109926" i="20" s="1"/>
  <c r="I109926" i="20" s="1"/>
  <c r="G109927" i="20"/>
  <c r="H109927" i="20" s="1"/>
  <c r="I109927" i="20" s="1"/>
  <c r="G109928" i="20"/>
  <c r="H109928" i="20" s="1"/>
  <c r="I109928" i="20" s="1"/>
  <c r="G109929" i="20"/>
  <c r="H109929" i="20" s="1"/>
  <c r="I109929" i="20" s="1"/>
  <c r="G109930" i="20"/>
  <c r="H109930" i="20" s="1"/>
  <c r="I109930" i="20" s="1"/>
  <c r="G109931" i="20"/>
  <c r="H109931" i="20" s="1"/>
  <c r="I109931" i="20" s="1"/>
  <c r="G109932" i="20"/>
  <c r="H109932" i="20" s="1"/>
  <c r="I109932" i="20" s="1"/>
  <c r="G109933" i="20"/>
  <c r="H109933" i="20" s="1"/>
  <c r="I109933" i="20" s="1"/>
  <c r="G109934" i="20"/>
  <c r="H109934" i="20" s="1"/>
  <c r="I109934" i="20" s="1"/>
  <c r="G109935" i="20"/>
  <c r="H109935" i="20" s="1"/>
  <c r="I109935" i="20" s="1"/>
  <c r="G109936" i="20"/>
  <c r="H109936" i="20" s="1"/>
  <c r="I109936" i="20" s="1"/>
  <c r="G109937" i="20"/>
  <c r="H109937" i="20" s="1"/>
  <c r="I109937" i="20" s="1"/>
  <c r="G109938" i="20"/>
  <c r="H109938" i="20" s="1"/>
  <c r="I109938" i="20" s="1"/>
  <c r="G109939" i="20"/>
  <c r="H109939" i="20" s="1"/>
  <c r="I109939" i="20" s="1"/>
  <c r="G109940" i="20"/>
  <c r="H109940" i="20" s="1"/>
  <c r="I109940" i="20" s="1"/>
  <c r="G109941" i="20"/>
  <c r="H109941" i="20" s="1"/>
  <c r="I109941" i="20" s="1"/>
  <c r="G109942" i="20"/>
  <c r="H109942" i="20" s="1"/>
  <c r="I109942" i="20" s="1"/>
  <c r="G109943" i="20"/>
  <c r="H109943" i="20" s="1"/>
  <c r="I109943" i="20" s="1"/>
  <c r="G109944" i="20"/>
  <c r="H109944" i="20" s="1"/>
  <c r="I109944" i="20" s="1"/>
  <c r="G109945" i="20"/>
  <c r="H109945" i="20" s="1"/>
  <c r="I109945" i="20" s="1"/>
  <c r="G109946" i="20"/>
  <c r="H109946" i="20" s="1"/>
  <c r="I109946" i="20" s="1"/>
  <c r="G109947" i="20"/>
  <c r="H109947" i="20" s="1"/>
  <c r="I109947" i="20" s="1"/>
  <c r="G109948" i="20"/>
  <c r="H109948" i="20" s="1"/>
  <c r="I109948" i="20" s="1"/>
  <c r="G109949" i="20"/>
  <c r="H109949" i="20" s="1"/>
  <c r="I109949" i="20" s="1"/>
  <c r="G109950" i="20"/>
  <c r="H109950" i="20" s="1"/>
  <c r="I109950" i="20" s="1"/>
  <c r="G109951" i="20"/>
  <c r="H109951" i="20" s="1"/>
  <c r="I109951" i="20" s="1"/>
  <c r="G109952" i="20"/>
  <c r="H109952" i="20" s="1"/>
  <c r="I109952" i="20" s="1"/>
  <c r="G109953" i="20"/>
  <c r="H109953" i="20" s="1"/>
  <c r="I109953" i="20" s="1"/>
  <c r="G109954" i="20"/>
  <c r="H109954" i="20" s="1"/>
  <c r="I109954" i="20" s="1"/>
  <c r="G109955" i="20"/>
  <c r="H109955" i="20" s="1"/>
  <c r="I109955" i="20" s="1"/>
  <c r="G109956" i="20"/>
  <c r="H109956" i="20" s="1"/>
  <c r="I109956" i="20" s="1"/>
  <c r="G109957" i="20"/>
  <c r="H109957" i="20" s="1"/>
  <c r="I109957" i="20" s="1"/>
  <c r="G109958" i="20"/>
  <c r="H109958" i="20" s="1"/>
  <c r="I109958" i="20" s="1"/>
  <c r="G109959" i="20"/>
  <c r="H109959" i="20" s="1"/>
  <c r="I109959" i="20" s="1"/>
  <c r="G109960" i="20"/>
  <c r="H109960" i="20" s="1"/>
  <c r="I109960" i="20" s="1"/>
  <c r="G109961" i="20"/>
  <c r="H109961" i="20" s="1"/>
  <c r="I109961" i="20" s="1"/>
  <c r="G109962" i="20"/>
  <c r="H109962" i="20" s="1"/>
  <c r="I109962" i="20" s="1"/>
  <c r="G109963" i="20"/>
  <c r="H109963" i="20" s="1"/>
  <c r="I109963" i="20" s="1"/>
  <c r="G109964" i="20"/>
  <c r="H109964" i="20" s="1"/>
  <c r="I109964" i="20" s="1"/>
  <c r="G109965" i="20"/>
  <c r="H109965" i="20" s="1"/>
  <c r="I109965" i="20" s="1"/>
  <c r="G109966" i="20"/>
  <c r="H109966" i="20" s="1"/>
  <c r="I109966" i="20" s="1"/>
  <c r="G109967" i="20"/>
  <c r="H109967" i="20" s="1"/>
  <c r="I109967" i="20" s="1"/>
  <c r="G109968" i="20"/>
  <c r="H109968" i="20" s="1"/>
  <c r="I109968" i="20" s="1"/>
  <c r="G109969" i="20"/>
  <c r="H109969" i="20" s="1"/>
  <c r="I109969" i="20" s="1"/>
  <c r="G109970" i="20"/>
  <c r="H109970" i="20" s="1"/>
  <c r="I109970" i="20" s="1"/>
  <c r="G109971" i="20"/>
  <c r="H109971" i="20" s="1"/>
  <c r="I109971" i="20" s="1"/>
  <c r="G109972" i="20"/>
  <c r="H109972" i="20" s="1"/>
  <c r="I109972" i="20" s="1"/>
  <c r="G109973" i="20"/>
  <c r="H109973" i="20" s="1"/>
  <c r="I109973" i="20" s="1"/>
  <c r="G109974" i="20"/>
  <c r="H109974" i="20" s="1"/>
  <c r="I109974" i="20" s="1"/>
  <c r="G109975" i="20"/>
  <c r="H109975" i="20" s="1"/>
  <c r="I109975" i="20" s="1"/>
  <c r="G109976" i="20"/>
  <c r="H109976" i="20" s="1"/>
  <c r="I109976" i="20" s="1"/>
  <c r="G109977" i="20"/>
  <c r="H109977" i="20" s="1"/>
  <c r="I109977" i="20" s="1"/>
  <c r="G109978" i="20"/>
  <c r="H109978" i="20" s="1"/>
  <c r="I109978" i="20" s="1"/>
  <c r="G109979" i="20"/>
  <c r="H109979" i="20" s="1"/>
  <c r="I109979" i="20" s="1"/>
  <c r="G109980" i="20"/>
  <c r="H109980" i="20" s="1"/>
  <c r="I109980" i="20" s="1"/>
  <c r="G109981" i="20"/>
  <c r="H109981" i="20" s="1"/>
  <c r="I109981" i="20" s="1"/>
  <c r="G109982" i="20"/>
  <c r="H109982" i="20" s="1"/>
  <c r="I109982" i="20" s="1"/>
  <c r="G109983" i="20"/>
  <c r="H109983" i="20" s="1"/>
  <c r="I109983" i="20" s="1"/>
  <c r="G109984" i="20"/>
  <c r="H109984" i="20" s="1"/>
  <c r="I109984" i="20" s="1"/>
  <c r="G109985" i="20"/>
  <c r="H109985" i="20" s="1"/>
  <c r="I109985" i="20" s="1"/>
  <c r="G109986" i="20"/>
  <c r="H109986" i="20" s="1"/>
  <c r="I109986" i="20" s="1"/>
  <c r="G109987" i="20"/>
  <c r="H109987" i="20" s="1"/>
  <c r="I109987" i="20" s="1"/>
  <c r="G109988" i="20"/>
  <c r="H109988" i="20" s="1"/>
  <c r="I109988" i="20" s="1"/>
  <c r="G109989" i="20"/>
  <c r="H109989" i="20" s="1"/>
  <c r="I109989" i="20" s="1"/>
  <c r="G109990" i="20"/>
  <c r="H109990" i="20" s="1"/>
  <c r="I109990" i="20" s="1"/>
  <c r="G109991" i="20"/>
  <c r="H109991" i="20" s="1"/>
  <c r="I109991" i="20" s="1"/>
  <c r="G109992" i="20"/>
  <c r="H109992" i="20" s="1"/>
  <c r="I109992" i="20" s="1"/>
  <c r="G109993" i="20"/>
  <c r="H109993" i="20" s="1"/>
  <c r="I109993" i="20" s="1"/>
  <c r="G109994" i="20"/>
  <c r="H109994" i="20" s="1"/>
  <c r="I109994" i="20" s="1"/>
  <c r="G109995" i="20"/>
  <c r="H109995" i="20" s="1"/>
  <c r="I109995" i="20" s="1"/>
  <c r="G109996" i="20"/>
  <c r="H109996" i="20" s="1"/>
  <c r="I109996" i="20" s="1"/>
  <c r="G109997" i="20"/>
  <c r="H109997" i="20" s="1"/>
  <c r="I109997" i="20" s="1"/>
  <c r="G109998" i="20"/>
  <c r="H109998" i="20" s="1"/>
  <c r="I109998" i="20" s="1"/>
  <c r="G109999" i="20"/>
  <c r="H109999" i="20" s="1"/>
  <c r="I109999" i="20" s="1"/>
  <c r="G110000" i="20"/>
  <c r="H110000" i="20" s="1"/>
  <c r="I110000" i="20" s="1"/>
  <c r="G110001" i="20"/>
  <c r="H110001" i="20" s="1"/>
  <c r="I110001" i="20" s="1"/>
  <c r="G110002" i="20"/>
  <c r="H110002" i="20" s="1"/>
  <c r="I110002" i="20" s="1"/>
  <c r="G110003" i="20"/>
  <c r="H110003" i="20" s="1"/>
  <c r="I110003" i="20" s="1"/>
  <c r="G110004" i="20"/>
  <c r="H110004" i="20" s="1"/>
  <c r="I110004" i="20" s="1"/>
  <c r="G110005" i="20"/>
  <c r="H110005" i="20" s="1"/>
  <c r="I110005" i="20" s="1"/>
  <c r="G110006" i="20"/>
  <c r="H110006" i="20" s="1"/>
  <c r="I110006" i="20" s="1"/>
  <c r="G110007" i="20"/>
  <c r="H110007" i="20" s="1"/>
  <c r="I110007" i="20" s="1"/>
  <c r="G110008" i="20"/>
  <c r="H110008" i="20" s="1"/>
  <c r="I110008" i="20" s="1"/>
  <c r="G110009" i="20"/>
  <c r="H110009" i="20" s="1"/>
  <c r="I110009" i="20" s="1"/>
  <c r="G110010" i="20"/>
  <c r="H110010" i="20" s="1"/>
  <c r="I110010" i="20" s="1"/>
  <c r="G110011" i="20"/>
  <c r="H110011" i="20" s="1"/>
  <c r="I110011" i="20" s="1"/>
  <c r="G110012" i="20"/>
  <c r="H110012" i="20" s="1"/>
  <c r="I110012" i="20" s="1"/>
  <c r="G110013" i="20"/>
  <c r="H110013" i="20" s="1"/>
  <c r="I110013" i="20" s="1"/>
  <c r="G110014" i="20"/>
  <c r="H110014" i="20" s="1"/>
  <c r="I110014" i="20" s="1"/>
  <c r="G110015" i="20"/>
  <c r="H110015" i="20" s="1"/>
  <c r="I110015" i="20" s="1"/>
  <c r="G110016" i="20"/>
  <c r="H110016" i="20" s="1"/>
  <c r="I110016" i="20" s="1"/>
  <c r="G110017" i="20"/>
  <c r="H110017" i="20" s="1"/>
  <c r="I110017" i="20" s="1"/>
  <c r="G110018" i="20"/>
  <c r="H110018" i="20" s="1"/>
  <c r="I110018" i="20" s="1"/>
  <c r="G110019" i="20"/>
  <c r="H110019" i="20" s="1"/>
  <c r="I110019" i="20" s="1"/>
  <c r="G110020" i="20"/>
  <c r="H110020" i="20" s="1"/>
  <c r="I110020" i="20" s="1"/>
  <c r="G110021" i="20"/>
  <c r="H110021" i="20" s="1"/>
  <c r="I110021" i="20" s="1"/>
  <c r="G110022" i="20"/>
  <c r="H110022" i="20" s="1"/>
  <c r="I110022" i="20" s="1"/>
  <c r="G110023" i="20"/>
  <c r="H110023" i="20" s="1"/>
  <c r="I110023" i="20" s="1"/>
  <c r="G110024" i="20"/>
  <c r="H110024" i="20" s="1"/>
  <c r="I110024" i="20" s="1"/>
  <c r="G110025" i="20"/>
  <c r="H110025" i="20" s="1"/>
  <c r="I110025" i="20" s="1"/>
  <c r="G110026" i="20"/>
  <c r="H110026" i="20" s="1"/>
  <c r="I110026" i="20" s="1"/>
  <c r="G110027" i="20"/>
  <c r="H110027" i="20" s="1"/>
  <c r="I110027" i="20" s="1"/>
  <c r="G110028" i="20"/>
  <c r="H110028" i="20" s="1"/>
  <c r="I110028" i="20" s="1"/>
  <c r="G110029" i="20"/>
  <c r="H110029" i="20" s="1"/>
  <c r="I110029" i="20" s="1"/>
  <c r="G110030" i="20"/>
  <c r="H110030" i="20" s="1"/>
  <c r="I110030" i="20" s="1"/>
  <c r="G110031" i="20"/>
  <c r="H110031" i="20" s="1"/>
  <c r="I110031" i="20" s="1"/>
  <c r="G110032" i="20"/>
  <c r="H110032" i="20" s="1"/>
  <c r="I110032" i="20" s="1"/>
  <c r="G110033" i="20"/>
  <c r="H110033" i="20" s="1"/>
  <c r="I110033" i="20" s="1"/>
  <c r="G110034" i="20"/>
  <c r="H110034" i="20" s="1"/>
  <c r="I110034" i="20" s="1"/>
  <c r="G110035" i="20"/>
  <c r="H110035" i="20" s="1"/>
  <c r="I110035" i="20" s="1"/>
  <c r="G110036" i="20"/>
  <c r="H110036" i="20" s="1"/>
  <c r="I110036" i="20" s="1"/>
  <c r="G110037" i="20"/>
  <c r="H110037" i="20" s="1"/>
  <c r="I110037" i="20" s="1"/>
  <c r="G110038" i="20"/>
  <c r="H110038" i="20" s="1"/>
  <c r="I110038" i="20" s="1"/>
  <c r="G110039" i="20"/>
  <c r="H110039" i="20" s="1"/>
  <c r="I110039" i="20" s="1"/>
  <c r="G110040" i="20"/>
  <c r="H110040" i="20" s="1"/>
  <c r="I110040" i="20" s="1"/>
  <c r="G110041" i="20"/>
  <c r="H110041" i="20" s="1"/>
  <c r="I110041" i="20" s="1"/>
  <c r="G110042" i="20"/>
  <c r="H110042" i="20" s="1"/>
  <c r="I110042" i="20" s="1"/>
  <c r="G110043" i="20"/>
  <c r="H110043" i="20" s="1"/>
  <c r="I110043" i="20" s="1"/>
  <c r="G110044" i="20"/>
  <c r="H110044" i="20" s="1"/>
  <c r="I110044" i="20" s="1"/>
  <c r="G110045" i="20"/>
  <c r="H110045" i="20" s="1"/>
  <c r="I110045" i="20" s="1"/>
  <c r="G110046" i="20"/>
  <c r="H110046" i="20" s="1"/>
  <c r="I110046" i="20" s="1"/>
  <c r="G110047" i="20"/>
  <c r="H110047" i="20" s="1"/>
  <c r="I110047" i="20" s="1"/>
  <c r="G110048" i="20"/>
  <c r="H110048" i="20" s="1"/>
  <c r="I110048" i="20" s="1"/>
  <c r="G110049" i="20"/>
  <c r="H110049" i="20" s="1"/>
  <c r="I110049" i="20" s="1"/>
  <c r="G110050" i="20"/>
  <c r="H110050" i="20" s="1"/>
  <c r="I110050" i="20" s="1"/>
  <c r="G110051" i="20"/>
  <c r="H110051" i="20" s="1"/>
  <c r="I110051" i="20" s="1"/>
  <c r="G110052" i="20"/>
  <c r="H110052" i="20" s="1"/>
  <c r="I110052" i="20" s="1"/>
  <c r="G110053" i="20"/>
  <c r="H110053" i="20" s="1"/>
  <c r="I110053" i="20" s="1"/>
  <c r="G110054" i="20"/>
  <c r="H110054" i="20" s="1"/>
  <c r="I110054" i="20" s="1"/>
  <c r="G110055" i="20"/>
  <c r="H110055" i="20" s="1"/>
  <c r="I110055" i="20" s="1"/>
  <c r="G110056" i="20"/>
  <c r="H110056" i="20" s="1"/>
  <c r="I110056" i="20" s="1"/>
  <c r="G110057" i="20"/>
  <c r="H110057" i="20" s="1"/>
  <c r="I110057" i="20" s="1"/>
  <c r="G110058" i="20"/>
  <c r="H110058" i="20" s="1"/>
  <c r="I110058" i="20" s="1"/>
  <c r="G110059" i="20"/>
  <c r="H110059" i="20" s="1"/>
  <c r="I110059" i="20" s="1"/>
  <c r="G110060" i="20"/>
  <c r="H110060" i="20" s="1"/>
  <c r="I110060" i="20" s="1"/>
  <c r="G110061" i="20"/>
  <c r="H110061" i="20" s="1"/>
  <c r="I110061" i="20" s="1"/>
  <c r="G110062" i="20"/>
  <c r="H110062" i="20" s="1"/>
  <c r="I110062" i="20" s="1"/>
  <c r="G110063" i="20"/>
  <c r="H110063" i="20" s="1"/>
  <c r="I110063" i="20" s="1"/>
  <c r="G110064" i="20"/>
  <c r="H110064" i="20" s="1"/>
  <c r="I110064" i="20" s="1"/>
  <c r="G110065" i="20"/>
  <c r="H110065" i="20" s="1"/>
  <c r="I110065" i="20" s="1"/>
  <c r="G110066" i="20"/>
  <c r="H110066" i="20" s="1"/>
  <c r="I110066" i="20" s="1"/>
  <c r="G110067" i="20"/>
  <c r="H110067" i="20" s="1"/>
  <c r="I110067" i="20" s="1"/>
  <c r="G110068" i="20"/>
  <c r="H110068" i="20" s="1"/>
  <c r="I110068" i="20" s="1"/>
  <c r="G110069" i="20"/>
  <c r="H110069" i="20" s="1"/>
  <c r="I110069" i="20" s="1"/>
  <c r="G110070" i="20"/>
  <c r="H110070" i="20" s="1"/>
  <c r="I110070" i="20" s="1"/>
  <c r="G110071" i="20"/>
  <c r="H110071" i="20" s="1"/>
  <c r="I110071" i="20" s="1"/>
  <c r="G110072" i="20"/>
  <c r="H110072" i="20" s="1"/>
  <c r="I110072" i="20" s="1"/>
  <c r="G110073" i="20"/>
  <c r="H110073" i="20" s="1"/>
  <c r="I110073" i="20" s="1"/>
  <c r="G110074" i="20"/>
  <c r="H110074" i="20" s="1"/>
  <c r="I110074" i="20" s="1"/>
  <c r="G110075" i="20"/>
  <c r="H110075" i="20" s="1"/>
  <c r="I110075" i="20" s="1"/>
  <c r="G110076" i="20"/>
  <c r="H110076" i="20" s="1"/>
  <c r="I110076" i="20" s="1"/>
  <c r="G110077" i="20"/>
  <c r="H110077" i="20" s="1"/>
  <c r="I110077" i="20" s="1"/>
  <c r="G110078" i="20"/>
  <c r="H110078" i="20" s="1"/>
  <c r="I110078" i="20" s="1"/>
  <c r="G110079" i="20"/>
  <c r="H110079" i="20" s="1"/>
  <c r="I110079" i="20" s="1"/>
  <c r="G110080" i="20"/>
  <c r="H110080" i="20" s="1"/>
  <c r="I110080" i="20" s="1"/>
  <c r="G110081" i="20"/>
  <c r="H110081" i="20" s="1"/>
  <c r="I110081" i="20" s="1"/>
  <c r="G110082" i="20"/>
  <c r="H110082" i="20" s="1"/>
  <c r="I110082" i="20" s="1"/>
  <c r="G110083" i="20"/>
  <c r="H110083" i="20" s="1"/>
  <c r="I110083" i="20" s="1"/>
  <c r="G110084" i="20"/>
  <c r="H110084" i="20" s="1"/>
  <c r="I110084" i="20" s="1"/>
  <c r="G110085" i="20"/>
  <c r="H110085" i="20" s="1"/>
  <c r="I110085" i="20" s="1"/>
  <c r="G110086" i="20"/>
  <c r="H110086" i="20" s="1"/>
  <c r="I110086" i="20" s="1"/>
  <c r="G110087" i="20"/>
  <c r="H110087" i="20" s="1"/>
  <c r="I110087" i="20" s="1"/>
  <c r="G110088" i="20"/>
  <c r="H110088" i="20" s="1"/>
  <c r="I110088" i="20" s="1"/>
  <c r="G110089" i="20"/>
  <c r="H110089" i="20" s="1"/>
  <c r="I110089" i="20" s="1"/>
  <c r="G110090" i="20"/>
  <c r="H110090" i="20" s="1"/>
  <c r="I110090" i="20" s="1"/>
  <c r="G110091" i="20"/>
  <c r="H110091" i="20" s="1"/>
  <c r="I110091" i="20" s="1"/>
  <c r="G110092" i="20"/>
  <c r="H110092" i="20" s="1"/>
  <c r="I110092" i="20" s="1"/>
  <c r="G110093" i="20"/>
  <c r="H110093" i="20" s="1"/>
  <c r="I110093" i="20" s="1"/>
  <c r="G110094" i="20"/>
  <c r="H110094" i="20" s="1"/>
  <c r="I110094" i="20" s="1"/>
  <c r="G110095" i="20"/>
  <c r="H110095" i="20" s="1"/>
  <c r="I110095" i="20" s="1"/>
  <c r="G110096" i="20"/>
  <c r="H110096" i="20" s="1"/>
  <c r="I110096" i="20" s="1"/>
  <c r="G110097" i="20"/>
  <c r="H110097" i="20" s="1"/>
  <c r="I110097" i="20" s="1"/>
  <c r="G110098" i="20"/>
  <c r="H110098" i="20" s="1"/>
  <c r="I110098" i="20" s="1"/>
  <c r="G110099" i="20"/>
  <c r="H110099" i="20" s="1"/>
  <c r="I110099" i="20" s="1"/>
  <c r="G110100" i="20"/>
  <c r="H110100" i="20" s="1"/>
  <c r="I110100" i="20" s="1"/>
  <c r="G110101" i="20"/>
  <c r="H110101" i="20" s="1"/>
  <c r="I110101" i="20" s="1"/>
  <c r="G110102" i="20"/>
  <c r="H110102" i="20" s="1"/>
  <c r="I110102" i="20" s="1"/>
  <c r="G110103" i="20"/>
  <c r="H110103" i="20" s="1"/>
  <c r="I110103" i="20" s="1"/>
  <c r="G110104" i="20"/>
  <c r="H110104" i="20" s="1"/>
  <c r="I110104" i="20" s="1"/>
  <c r="G110105" i="20"/>
  <c r="H110105" i="20" s="1"/>
  <c r="I110105" i="20" s="1"/>
  <c r="G110106" i="20"/>
  <c r="H110106" i="20" s="1"/>
  <c r="I110106" i="20" s="1"/>
  <c r="G110107" i="20"/>
  <c r="H110107" i="20" s="1"/>
  <c r="I110107" i="20" s="1"/>
  <c r="G110108" i="20"/>
  <c r="H110108" i="20" s="1"/>
  <c r="I110108" i="20" s="1"/>
  <c r="G110109" i="20"/>
  <c r="H110109" i="20" s="1"/>
  <c r="I110109" i="20" s="1"/>
  <c r="G110110" i="20"/>
  <c r="H110110" i="20" s="1"/>
  <c r="I110110" i="20" s="1"/>
  <c r="G110111" i="20"/>
  <c r="H110111" i="20" s="1"/>
  <c r="I110111" i="20" s="1"/>
  <c r="G110112" i="20"/>
  <c r="H110112" i="20" s="1"/>
  <c r="I110112" i="20" s="1"/>
  <c r="G110113" i="20"/>
  <c r="H110113" i="20" s="1"/>
  <c r="I110113" i="20" s="1"/>
  <c r="G110114" i="20"/>
  <c r="H110114" i="20" s="1"/>
  <c r="I110114" i="20" s="1"/>
  <c r="G110115" i="20"/>
  <c r="H110115" i="20" s="1"/>
  <c r="I110115" i="20" s="1"/>
  <c r="G110116" i="20"/>
  <c r="H110116" i="20" s="1"/>
  <c r="I110116" i="20" s="1"/>
  <c r="G110117" i="20"/>
  <c r="H110117" i="20" s="1"/>
  <c r="I110117" i="20" s="1"/>
  <c r="G110118" i="20"/>
  <c r="H110118" i="20" s="1"/>
  <c r="I110118" i="20" s="1"/>
  <c r="G110119" i="20"/>
  <c r="H110119" i="20" s="1"/>
  <c r="I110119" i="20" s="1"/>
  <c r="G110120" i="20"/>
  <c r="H110120" i="20" s="1"/>
  <c r="I110120" i="20" s="1"/>
  <c r="G110121" i="20"/>
  <c r="H110121" i="20" s="1"/>
  <c r="I110121" i="20" s="1"/>
  <c r="G110122" i="20"/>
  <c r="H110122" i="20" s="1"/>
  <c r="I110122" i="20" s="1"/>
  <c r="G110123" i="20"/>
  <c r="H110123" i="20" s="1"/>
  <c r="I110123" i="20" s="1"/>
  <c r="G110124" i="20"/>
  <c r="H110124" i="20" s="1"/>
  <c r="I110124" i="20" s="1"/>
  <c r="G110125" i="20"/>
  <c r="H110125" i="20" s="1"/>
  <c r="I110125" i="20" s="1"/>
  <c r="G110126" i="20"/>
  <c r="H110126" i="20" s="1"/>
  <c r="I110126" i="20" s="1"/>
  <c r="G110127" i="20"/>
  <c r="H110127" i="20" s="1"/>
  <c r="I110127" i="20" s="1"/>
  <c r="G110128" i="20"/>
  <c r="H110128" i="20" s="1"/>
  <c r="I110128" i="20" s="1"/>
  <c r="G110129" i="20"/>
  <c r="H110129" i="20" s="1"/>
  <c r="I110129" i="20" s="1"/>
  <c r="G110130" i="20"/>
  <c r="H110130" i="20" s="1"/>
  <c r="I110130" i="20" s="1"/>
  <c r="G110131" i="20"/>
  <c r="H110131" i="20" s="1"/>
  <c r="I110131" i="20" s="1"/>
  <c r="G110132" i="20"/>
  <c r="H110132" i="20" s="1"/>
  <c r="I110132" i="20" s="1"/>
  <c r="G110133" i="20"/>
  <c r="H110133" i="20" s="1"/>
  <c r="I110133" i="20" s="1"/>
  <c r="G110134" i="20"/>
  <c r="H110134" i="20" s="1"/>
  <c r="I110134" i="20" s="1"/>
  <c r="G110135" i="20"/>
  <c r="H110135" i="20" s="1"/>
  <c r="I110135" i="20" s="1"/>
  <c r="G110136" i="20"/>
  <c r="H110136" i="20" s="1"/>
  <c r="I110136" i="20" s="1"/>
  <c r="G110137" i="20"/>
  <c r="H110137" i="20" s="1"/>
  <c r="I110137" i="20" s="1"/>
  <c r="G110138" i="20"/>
  <c r="H110138" i="20" s="1"/>
  <c r="I110138" i="20" s="1"/>
  <c r="G110139" i="20"/>
  <c r="H110139" i="20" s="1"/>
  <c r="I110139" i="20" s="1"/>
  <c r="G110140" i="20"/>
  <c r="H110140" i="20" s="1"/>
  <c r="I110140" i="20" s="1"/>
  <c r="G110141" i="20"/>
  <c r="H110141" i="20" s="1"/>
  <c r="I110141" i="20" s="1"/>
  <c r="G110142" i="20"/>
  <c r="H110142" i="20" s="1"/>
  <c r="I110142" i="20" s="1"/>
  <c r="G110143" i="20"/>
  <c r="H110143" i="20" s="1"/>
  <c r="I110143" i="20" s="1"/>
  <c r="G110144" i="20"/>
  <c r="H110144" i="20" s="1"/>
  <c r="I110144" i="20" s="1"/>
  <c r="G110145" i="20"/>
  <c r="H110145" i="20" s="1"/>
  <c r="I110145" i="20" s="1"/>
  <c r="G110146" i="20"/>
  <c r="H110146" i="20" s="1"/>
  <c r="I110146" i="20" s="1"/>
  <c r="G110147" i="20"/>
  <c r="H110147" i="20" s="1"/>
  <c r="I110147" i="20" s="1"/>
  <c r="G110148" i="20"/>
  <c r="H110148" i="20" s="1"/>
  <c r="I110148" i="20" s="1"/>
  <c r="G110149" i="20"/>
  <c r="H110149" i="20" s="1"/>
  <c r="I110149" i="20" s="1"/>
  <c r="G110150" i="20"/>
  <c r="H110150" i="20" s="1"/>
  <c r="I110150" i="20" s="1"/>
  <c r="G110151" i="20"/>
  <c r="H110151" i="20" s="1"/>
  <c r="I110151" i="20" s="1"/>
  <c r="G110152" i="20"/>
  <c r="H110152" i="20" s="1"/>
  <c r="I110152" i="20" s="1"/>
  <c r="G110153" i="20"/>
  <c r="H110153" i="20" s="1"/>
  <c r="I110153" i="20" s="1"/>
  <c r="G110154" i="20"/>
  <c r="H110154" i="20" s="1"/>
  <c r="I110154" i="20" s="1"/>
  <c r="G110155" i="20"/>
  <c r="H110155" i="20" s="1"/>
  <c r="I110155" i="20" s="1"/>
  <c r="G110156" i="20"/>
  <c r="H110156" i="20" s="1"/>
  <c r="I110156" i="20" s="1"/>
  <c r="G110157" i="20"/>
  <c r="H110157" i="20" s="1"/>
  <c r="I110157" i="20" s="1"/>
  <c r="G110158" i="20"/>
  <c r="H110158" i="20" s="1"/>
  <c r="I110158" i="20" s="1"/>
  <c r="G110159" i="20"/>
  <c r="H110159" i="20" s="1"/>
  <c r="I110159" i="20" s="1"/>
  <c r="G110160" i="20"/>
  <c r="H110160" i="20" s="1"/>
  <c r="I110160" i="20" s="1"/>
  <c r="G110161" i="20"/>
  <c r="H110161" i="20" s="1"/>
  <c r="I110161" i="20" s="1"/>
  <c r="G110162" i="20"/>
  <c r="H110162" i="20" s="1"/>
  <c r="I110162" i="20" s="1"/>
  <c r="G110163" i="20"/>
  <c r="H110163" i="20" s="1"/>
  <c r="I110163" i="20" s="1"/>
  <c r="G110164" i="20"/>
  <c r="H110164" i="20" s="1"/>
  <c r="I110164" i="20" s="1"/>
  <c r="G110165" i="20"/>
  <c r="H110165" i="20" s="1"/>
  <c r="I110165" i="20" s="1"/>
  <c r="G110166" i="20"/>
  <c r="H110166" i="20" s="1"/>
  <c r="I110166" i="20" s="1"/>
  <c r="G110167" i="20"/>
  <c r="H110167" i="20" s="1"/>
  <c r="I110167" i="20" s="1"/>
  <c r="G110168" i="20"/>
  <c r="H110168" i="20" s="1"/>
  <c r="I110168" i="20" s="1"/>
  <c r="G110169" i="20"/>
  <c r="H110169" i="20" s="1"/>
  <c r="I110169" i="20" s="1"/>
  <c r="G110170" i="20"/>
  <c r="H110170" i="20" s="1"/>
  <c r="I110170" i="20" s="1"/>
  <c r="G110171" i="20"/>
  <c r="H110171" i="20" s="1"/>
  <c r="I110171" i="20" s="1"/>
  <c r="G110172" i="20"/>
  <c r="H110172" i="20" s="1"/>
  <c r="I110172" i="20" s="1"/>
  <c r="G110173" i="20"/>
  <c r="H110173" i="20" s="1"/>
  <c r="I110173" i="20" s="1"/>
  <c r="G110174" i="20"/>
  <c r="H110174" i="20" s="1"/>
  <c r="I110174" i="20" s="1"/>
  <c r="G110175" i="20"/>
  <c r="H110175" i="20" s="1"/>
  <c r="I110175" i="20" s="1"/>
  <c r="G110176" i="20"/>
  <c r="H110176" i="20" s="1"/>
  <c r="I110176" i="20" s="1"/>
  <c r="G110177" i="20"/>
  <c r="H110177" i="20" s="1"/>
  <c r="I110177" i="20" s="1"/>
  <c r="G110178" i="20"/>
  <c r="H110178" i="20" s="1"/>
  <c r="I110178" i="20" s="1"/>
  <c r="G110179" i="20"/>
  <c r="H110179" i="20" s="1"/>
  <c r="I110179" i="20" s="1"/>
  <c r="G110180" i="20"/>
  <c r="H110180" i="20" s="1"/>
  <c r="I110180" i="20" s="1"/>
  <c r="G110181" i="20"/>
  <c r="H110181" i="20" s="1"/>
  <c r="I110181" i="20" s="1"/>
  <c r="G110182" i="20"/>
  <c r="H110182" i="20" s="1"/>
  <c r="I110182" i="20" s="1"/>
  <c r="G110183" i="20"/>
  <c r="H110183" i="20" s="1"/>
  <c r="I110183" i="20" s="1"/>
  <c r="G110184" i="20"/>
  <c r="H110184" i="20" s="1"/>
  <c r="I110184" i="20" s="1"/>
  <c r="G110185" i="20"/>
  <c r="H110185" i="20" s="1"/>
  <c r="I110185" i="20" s="1"/>
  <c r="G110186" i="20"/>
  <c r="H110186" i="20" s="1"/>
  <c r="I110186" i="20" s="1"/>
  <c r="G110187" i="20"/>
  <c r="H110187" i="20" s="1"/>
  <c r="I110187" i="20" s="1"/>
  <c r="G110188" i="20"/>
  <c r="H110188" i="20" s="1"/>
  <c r="I110188" i="20" s="1"/>
  <c r="G110189" i="20"/>
  <c r="H110189" i="20" s="1"/>
  <c r="I110189" i="20" s="1"/>
  <c r="G110190" i="20"/>
  <c r="H110190" i="20" s="1"/>
  <c r="I110190" i="20" s="1"/>
  <c r="G110191" i="20"/>
  <c r="H110191" i="20" s="1"/>
  <c r="I110191" i="20" s="1"/>
  <c r="G110192" i="20"/>
  <c r="H110192" i="20" s="1"/>
  <c r="I110192" i="20" s="1"/>
  <c r="G110193" i="20"/>
  <c r="H110193" i="20" s="1"/>
  <c r="I110193" i="20" s="1"/>
  <c r="G110194" i="20"/>
  <c r="H110194" i="20" s="1"/>
  <c r="I110194" i="20" s="1"/>
  <c r="G110195" i="20"/>
  <c r="H110195" i="20" s="1"/>
  <c r="I110195" i="20" s="1"/>
  <c r="G110196" i="20"/>
  <c r="H110196" i="20" s="1"/>
  <c r="I110196" i="20" s="1"/>
  <c r="G110197" i="20"/>
  <c r="H110197" i="20" s="1"/>
  <c r="I110197" i="20" s="1"/>
  <c r="G110198" i="20"/>
  <c r="H110198" i="20" s="1"/>
  <c r="I110198" i="20" s="1"/>
  <c r="G110199" i="20"/>
  <c r="H110199" i="20" s="1"/>
  <c r="I110199" i="20" s="1"/>
  <c r="G110200" i="20"/>
  <c r="H110200" i="20" s="1"/>
  <c r="I110200" i="20" s="1"/>
  <c r="G110201" i="20"/>
  <c r="H110201" i="20" s="1"/>
  <c r="I110201" i="20" s="1"/>
  <c r="G110202" i="20"/>
  <c r="H110202" i="20" s="1"/>
  <c r="I110202" i="20" s="1"/>
  <c r="G110203" i="20"/>
  <c r="H110203" i="20" s="1"/>
  <c r="I110203" i="20" s="1"/>
  <c r="G110204" i="20"/>
  <c r="H110204" i="20" s="1"/>
  <c r="I110204" i="20" s="1"/>
  <c r="G110205" i="20"/>
  <c r="H110205" i="20" s="1"/>
  <c r="I110205" i="20" s="1"/>
  <c r="G110206" i="20"/>
  <c r="H110206" i="20" s="1"/>
  <c r="I110206" i="20" s="1"/>
  <c r="G110207" i="20"/>
  <c r="H110207" i="20" s="1"/>
  <c r="I110207" i="20" s="1"/>
  <c r="G110208" i="20"/>
  <c r="H110208" i="20" s="1"/>
  <c r="I110208" i="20" s="1"/>
  <c r="G110209" i="20"/>
  <c r="H110209" i="20" s="1"/>
  <c r="I110209" i="20" s="1"/>
  <c r="G110210" i="20"/>
  <c r="H110210" i="20" s="1"/>
  <c r="I110210" i="20" s="1"/>
  <c r="G110211" i="20"/>
  <c r="H110211" i="20" s="1"/>
  <c r="I110211" i="20" s="1"/>
  <c r="G110212" i="20"/>
  <c r="H110212" i="20" s="1"/>
  <c r="I110212" i="20" s="1"/>
  <c r="G110213" i="20"/>
  <c r="H110213" i="20" s="1"/>
  <c r="I110213" i="20" s="1"/>
  <c r="G110214" i="20"/>
  <c r="H110214" i="20" s="1"/>
  <c r="I110214" i="20" s="1"/>
  <c r="G110215" i="20"/>
  <c r="H110215" i="20" s="1"/>
  <c r="I110215" i="20" s="1"/>
  <c r="G110216" i="20"/>
  <c r="H110216" i="20" s="1"/>
  <c r="I110216" i="20" s="1"/>
  <c r="G110217" i="20"/>
  <c r="H110217" i="20" s="1"/>
  <c r="I110217" i="20" s="1"/>
  <c r="G110218" i="20"/>
  <c r="H110218" i="20" s="1"/>
  <c r="I110218" i="20" s="1"/>
  <c r="G110219" i="20"/>
  <c r="H110219" i="20" s="1"/>
  <c r="I110219" i="20" s="1"/>
  <c r="G110220" i="20"/>
  <c r="H110220" i="20" s="1"/>
  <c r="I110220" i="20" s="1"/>
  <c r="G110221" i="20"/>
  <c r="H110221" i="20" s="1"/>
  <c r="I110221" i="20" s="1"/>
  <c r="G110222" i="20"/>
  <c r="H110222" i="20" s="1"/>
  <c r="I110222" i="20" s="1"/>
  <c r="G110223" i="20"/>
  <c r="H110223" i="20" s="1"/>
  <c r="I110223" i="20" s="1"/>
  <c r="G110224" i="20"/>
  <c r="H110224" i="20" s="1"/>
  <c r="I110224" i="20" s="1"/>
  <c r="G110225" i="20"/>
  <c r="H110225" i="20" s="1"/>
  <c r="I110225" i="20" s="1"/>
  <c r="G110226" i="20"/>
  <c r="H110226" i="20" s="1"/>
  <c r="I110226" i="20" s="1"/>
  <c r="G110227" i="20"/>
  <c r="H110227" i="20" s="1"/>
  <c r="I110227" i="20" s="1"/>
  <c r="G110228" i="20"/>
  <c r="H110228" i="20" s="1"/>
  <c r="I110228" i="20" s="1"/>
  <c r="G110229" i="20"/>
  <c r="H110229" i="20" s="1"/>
  <c r="I110229" i="20" s="1"/>
  <c r="G110230" i="20"/>
  <c r="H110230" i="20" s="1"/>
  <c r="I110230" i="20" s="1"/>
  <c r="G110231" i="20"/>
  <c r="H110231" i="20" s="1"/>
  <c r="I110231" i="20" s="1"/>
  <c r="G110232" i="20"/>
  <c r="H110232" i="20" s="1"/>
  <c r="I110232" i="20" s="1"/>
  <c r="G110233" i="20"/>
  <c r="H110233" i="20" s="1"/>
  <c r="I110233" i="20" s="1"/>
  <c r="G110234" i="20"/>
  <c r="H110234" i="20" s="1"/>
  <c r="I110234" i="20" s="1"/>
  <c r="G110235" i="20"/>
  <c r="H110235" i="20" s="1"/>
  <c r="I110235" i="20" s="1"/>
  <c r="G110236" i="20"/>
  <c r="H110236" i="20" s="1"/>
  <c r="I110236" i="20" s="1"/>
  <c r="G110237" i="20"/>
  <c r="H110237" i="20" s="1"/>
  <c r="I110237" i="20" s="1"/>
  <c r="G110238" i="20"/>
  <c r="H110238" i="20" s="1"/>
  <c r="I110238" i="20" s="1"/>
  <c r="G110239" i="20"/>
  <c r="H110239" i="20" s="1"/>
  <c r="I110239" i="20" s="1"/>
  <c r="G110240" i="20"/>
  <c r="H110240" i="20" s="1"/>
  <c r="I110240" i="20" s="1"/>
  <c r="G110241" i="20"/>
  <c r="H110241" i="20" s="1"/>
  <c r="I110241" i="20" s="1"/>
  <c r="G110242" i="20"/>
  <c r="H110242" i="20" s="1"/>
  <c r="I110242" i="20" s="1"/>
  <c r="G110243" i="20"/>
  <c r="H110243" i="20" s="1"/>
  <c r="I110243" i="20" s="1"/>
  <c r="G110244" i="20"/>
  <c r="H110244" i="20" s="1"/>
  <c r="I110244" i="20" s="1"/>
  <c r="G110245" i="20"/>
  <c r="H110245" i="20" s="1"/>
  <c r="I110245" i="20" s="1"/>
  <c r="G110246" i="20"/>
  <c r="H110246" i="20" s="1"/>
  <c r="I110246" i="20" s="1"/>
  <c r="G110247" i="20"/>
  <c r="H110247" i="20" s="1"/>
  <c r="I110247" i="20" s="1"/>
  <c r="G110248" i="20"/>
  <c r="H110248" i="20" s="1"/>
  <c r="I110248" i="20" s="1"/>
  <c r="G110249" i="20"/>
  <c r="H110249" i="20" s="1"/>
  <c r="I110249" i="20" s="1"/>
  <c r="G110250" i="20"/>
  <c r="H110250" i="20" s="1"/>
  <c r="I110250" i="20" s="1"/>
  <c r="G110251" i="20"/>
  <c r="H110251" i="20" s="1"/>
  <c r="I110251" i="20" s="1"/>
  <c r="G110252" i="20"/>
  <c r="H110252" i="20" s="1"/>
  <c r="I110252" i="20" s="1"/>
  <c r="G110253" i="20"/>
  <c r="H110253" i="20" s="1"/>
  <c r="I110253" i="20" s="1"/>
  <c r="G110254" i="20"/>
  <c r="H110254" i="20" s="1"/>
  <c r="I110254" i="20" s="1"/>
  <c r="G110255" i="20"/>
  <c r="H110255" i="20" s="1"/>
  <c r="I110255" i="20" s="1"/>
  <c r="G110256" i="20"/>
  <c r="H110256" i="20" s="1"/>
  <c r="I110256" i="20" s="1"/>
  <c r="G110257" i="20"/>
  <c r="H110257" i="20" s="1"/>
  <c r="I110257" i="20" s="1"/>
  <c r="G110258" i="20"/>
  <c r="H110258" i="20" s="1"/>
  <c r="I110258" i="20" s="1"/>
  <c r="G110259" i="20"/>
  <c r="H110259" i="20" s="1"/>
  <c r="I110259" i="20" s="1"/>
  <c r="G110260" i="20"/>
  <c r="H110260" i="20" s="1"/>
  <c r="I110260" i="20" s="1"/>
  <c r="G110261" i="20"/>
  <c r="H110261" i="20" s="1"/>
  <c r="I110261" i="20" s="1"/>
  <c r="G110262" i="20"/>
  <c r="H110262" i="20" s="1"/>
  <c r="I110262" i="20" s="1"/>
  <c r="G110263" i="20"/>
  <c r="H110263" i="20" s="1"/>
  <c r="I110263" i="20" s="1"/>
  <c r="G110264" i="20"/>
  <c r="H110264" i="20" s="1"/>
  <c r="I110264" i="20" s="1"/>
  <c r="G110265" i="20"/>
  <c r="H110265" i="20" s="1"/>
  <c r="I110265" i="20" s="1"/>
  <c r="G110266" i="20"/>
  <c r="H110266" i="20" s="1"/>
  <c r="I110266" i="20" s="1"/>
  <c r="G110267" i="20"/>
  <c r="H110267" i="20" s="1"/>
  <c r="I110267" i="20" s="1"/>
  <c r="G110268" i="20"/>
  <c r="H110268" i="20" s="1"/>
  <c r="I110268" i="20" s="1"/>
  <c r="G110269" i="20"/>
  <c r="H110269" i="20" s="1"/>
  <c r="I110269" i="20" s="1"/>
  <c r="G110270" i="20"/>
  <c r="H110270" i="20" s="1"/>
  <c r="I110270" i="20" s="1"/>
  <c r="G110271" i="20"/>
  <c r="H110271" i="20" s="1"/>
  <c r="I110271" i="20" s="1"/>
  <c r="G110272" i="20"/>
  <c r="H110272" i="20" s="1"/>
  <c r="I110272" i="20" s="1"/>
  <c r="G110273" i="20"/>
  <c r="H110273" i="20" s="1"/>
  <c r="I110273" i="20" s="1"/>
  <c r="G110274" i="20"/>
  <c r="H110274" i="20" s="1"/>
  <c r="I110274" i="20" s="1"/>
  <c r="G110275" i="20"/>
  <c r="H110275" i="20" s="1"/>
  <c r="I110275" i="20" s="1"/>
  <c r="G110276" i="20"/>
  <c r="H110276" i="20" s="1"/>
  <c r="I110276" i="20" s="1"/>
  <c r="G110277" i="20"/>
  <c r="H110277" i="20" s="1"/>
  <c r="I110277" i="20" s="1"/>
  <c r="G110278" i="20"/>
  <c r="H110278" i="20" s="1"/>
  <c r="I110278" i="20" s="1"/>
  <c r="G110279" i="20"/>
  <c r="H110279" i="20" s="1"/>
  <c r="I110279" i="20" s="1"/>
  <c r="G110280" i="20"/>
  <c r="H110280" i="20" s="1"/>
  <c r="I110280" i="20" s="1"/>
  <c r="G110281" i="20"/>
  <c r="H110281" i="20" s="1"/>
  <c r="I110281" i="20" s="1"/>
  <c r="G110282" i="20"/>
  <c r="H110282" i="20" s="1"/>
  <c r="I110282" i="20" s="1"/>
  <c r="G110283" i="20"/>
  <c r="H110283" i="20" s="1"/>
  <c r="I110283" i="20" s="1"/>
  <c r="G110284" i="20"/>
  <c r="H110284" i="20" s="1"/>
  <c r="I110284" i="20" s="1"/>
  <c r="G110285" i="20"/>
  <c r="H110285" i="20" s="1"/>
  <c r="I110285" i="20" s="1"/>
  <c r="G110286" i="20"/>
  <c r="H110286" i="20" s="1"/>
  <c r="I110286" i="20" s="1"/>
  <c r="G110287" i="20"/>
  <c r="H110287" i="20" s="1"/>
  <c r="I110287" i="20" s="1"/>
  <c r="G110288" i="20"/>
  <c r="H110288" i="20" s="1"/>
  <c r="I110288" i="20" s="1"/>
  <c r="G110289" i="20"/>
  <c r="H110289" i="20" s="1"/>
  <c r="I110289" i="20" s="1"/>
  <c r="G110290" i="20"/>
  <c r="H110290" i="20" s="1"/>
  <c r="I110290" i="20" s="1"/>
  <c r="G110291" i="20"/>
  <c r="H110291" i="20" s="1"/>
  <c r="I110291" i="20" s="1"/>
  <c r="G110292" i="20"/>
  <c r="H110292" i="20" s="1"/>
  <c r="I110292" i="20" s="1"/>
  <c r="G110293" i="20"/>
  <c r="H110293" i="20" s="1"/>
  <c r="I110293" i="20" s="1"/>
  <c r="G110294" i="20"/>
  <c r="H110294" i="20" s="1"/>
  <c r="I110294" i="20" s="1"/>
  <c r="G110295" i="20"/>
  <c r="H110295" i="20" s="1"/>
  <c r="I110295" i="20" s="1"/>
  <c r="G110296" i="20"/>
  <c r="H110296" i="20" s="1"/>
  <c r="I110296" i="20" s="1"/>
  <c r="G110297" i="20"/>
  <c r="H110297" i="20" s="1"/>
  <c r="I110297" i="20" s="1"/>
  <c r="G110298" i="20"/>
  <c r="H110298" i="20" s="1"/>
  <c r="I110298" i="20" s="1"/>
  <c r="G110299" i="20"/>
  <c r="H110299" i="20" s="1"/>
  <c r="I110299" i="20" s="1"/>
  <c r="G110300" i="20"/>
  <c r="H110300" i="20" s="1"/>
  <c r="I110300" i="20" s="1"/>
  <c r="G110301" i="20"/>
  <c r="H110301" i="20" s="1"/>
  <c r="I110301" i="20" s="1"/>
  <c r="G110302" i="20"/>
  <c r="H110302" i="20" s="1"/>
  <c r="I110302" i="20" s="1"/>
  <c r="G110303" i="20"/>
  <c r="H110303" i="20" s="1"/>
  <c r="I110303" i="20" s="1"/>
  <c r="G110304" i="20"/>
  <c r="H110304" i="20" s="1"/>
  <c r="I110304" i="20" s="1"/>
  <c r="G110305" i="20"/>
  <c r="H110305" i="20" s="1"/>
  <c r="I110305" i="20" s="1"/>
  <c r="G110306" i="20"/>
  <c r="H110306" i="20" s="1"/>
  <c r="I110306" i="20" s="1"/>
  <c r="G110307" i="20"/>
  <c r="H110307" i="20" s="1"/>
  <c r="I110307" i="20" s="1"/>
  <c r="G110308" i="20"/>
  <c r="H110308" i="20" s="1"/>
  <c r="I110308" i="20" s="1"/>
  <c r="G110309" i="20"/>
  <c r="H110309" i="20" s="1"/>
  <c r="I110309" i="20" s="1"/>
  <c r="G110310" i="20"/>
  <c r="H110310" i="20" s="1"/>
  <c r="I110310" i="20" s="1"/>
  <c r="G110311" i="20"/>
  <c r="H110311" i="20" s="1"/>
  <c r="I110311" i="20" s="1"/>
  <c r="G110312" i="20"/>
  <c r="H110312" i="20" s="1"/>
  <c r="I110312" i="20" s="1"/>
  <c r="G110313" i="20"/>
  <c r="H110313" i="20" s="1"/>
  <c r="I110313" i="20" s="1"/>
  <c r="G110314" i="20"/>
  <c r="H110314" i="20" s="1"/>
  <c r="I110314" i="20" s="1"/>
  <c r="G110315" i="20"/>
  <c r="H110315" i="20" s="1"/>
  <c r="I110315" i="20" s="1"/>
  <c r="G110316" i="20"/>
  <c r="H110316" i="20" s="1"/>
  <c r="I110316" i="20" s="1"/>
  <c r="G110317" i="20"/>
  <c r="H110317" i="20" s="1"/>
  <c r="I110317" i="20" s="1"/>
  <c r="G110318" i="20"/>
  <c r="H110318" i="20" s="1"/>
  <c r="I110318" i="20" s="1"/>
  <c r="G110319" i="20"/>
  <c r="H110319" i="20" s="1"/>
  <c r="I110319" i="20" s="1"/>
  <c r="G110320" i="20"/>
  <c r="H110320" i="20" s="1"/>
  <c r="I110320" i="20" s="1"/>
  <c r="G110321" i="20"/>
  <c r="H110321" i="20" s="1"/>
  <c r="I110321" i="20" s="1"/>
  <c r="G110322" i="20"/>
  <c r="H110322" i="20" s="1"/>
  <c r="I110322" i="20" s="1"/>
  <c r="G110323" i="20"/>
  <c r="H110323" i="20" s="1"/>
  <c r="I110323" i="20" s="1"/>
  <c r="G110324" i="20"/>
  <c r="H110324" i="20" s="1"/>
  <c r="I110324" i="20" s="1"/>
  <c r="G110325" i="20"/>
  <c r="H110325" i="20" s="1"/>
  <c r="I110325" i="20" s="1"/>
  <c r="G110326" i="20"/>
  <c r="H110326" i="20" s="1"/>
  <c r="I110326" i="20" s="1"/>
  <c r="G110327" i="20"/>
  <c r="H110327" i="20" s="1"/>
  <c r="I110327" i="20" s="1"/>
  <c r="G110328" i="20"/>
  <c r="H110328" i="20" s="1"/>
  <c r="I110328" i="20" s="1"/>
  <c r="G110329" i="20"/>
  <c r="H110329" i="20" s="1"/>
  <c r="I110329" i="20" s="1"/>
  <c r="G110330" i="20"/>
  <c r="H110330" i="20" s="1"/>
  <c r="I110330" i="20" s="1"/>
  <c r="G110331" i="20"/>
  <c r="H110331" i="20" s="1"/>
  <c r="I110331" i="20" s="1"/>
  <c r="G110332" i="20"/>
  <c r="H110332" i="20" s="1"/>
  <c r="I110332" i="20" s="1"/>
  <c r="G110333" i="20"/>
  <c r="H110333" i="20" s="1"/>
  <c r="I110333" i="20" s="1"/>
  <c r="G110334" i="20"/>
  <c r="H110334" i="20" s="1"/>
  <c r="I110334" i="20" s="1"/>
  <c r="G110335" i="20"/>
  <c r="H110335" i="20" s="1"/>
  <c r="I110335" i="20" s="1"/>
  <c r="G110336" i="20"/>
  <c r="H110336" i="20" s="1"/>
  <c r="I110336" i="20" s="1"/>
  <c r="G110337" i="20"/>
  <c r="H110337" i="20" s="1"/>
  <c r="I110337" i="20" s="1"/>
  <c r="G110338" i="20"/>
  <c r="H110338" i="20" s="1"/>
  <c r="I110338" i="20" s="1"/>
  <c r="G110339" i="20"/>
  <c r="H110339" i="20" s="1"/>
  <c r="I110339" i="20" s="1"/>
  <c r="G110340" i="20"/>
  <c r="H110340" i="20" s="1"/>
  <c r="I110340" i="20" s="1"/>
  <c r="G110341" i="20"/>
  <c r="H110341" i="20" s="1"/>
  <c r="I110341" i="20" s="1"/>
  <c r="G110342" i="20"/>
  <c r="H110342" i="20" s="1"/>
  <c r="I110342" i="20" s="1"/>
  <c r="G110343" i="20"/>
  <c r="H110343" i="20" s="1"/>
  <c r="I110343" i="20" s="1"/>
  <c r="G110344" i="20"/>
  <c r="H110344" i="20" s="1"/>
  <c r="I110344" i="20" s="1"/>
  <c r="G110345" i="20"/>
  <c r="H110345" i="20" s="1"/>
  <c r="I110345" i="20" s="1"/>
  <c r="G110346" i="20"/>
  <c r="H110346" i="20" s="1"/>
  <c r="I110346" i="20" s="1"/>
  <c r="G110347" i="20"/>
  <c r="H110347" i="20" s="1"/>
  <c r="I110347" i="20" s="1"/>
  <c r="G110348" i="20"/>
  <c r="H110348" i="20" s="1"/>
  <c r="I110348" i="20" s="1"/>
  <c r="G110349" i="20"/>
  <c r="H110349" i="20" s="1"/>
  <c r="I110349" i="20" s="1"/>
  <c r="G110350" i="20"/>
  <c r="H110350" i="20" s="1"/>
  <c r="I110350" i="20" s="1"/>
  <c r="G110351" i="20"/>
  <c r="H110351" i="20" s="1"/>
  <c r="I110351" i="20" s="1"/>
  <c r="G110352" i="20"/>
  <c r="H110352" i="20" s="1"/>
  <c r="I110352" i="20" s="1"/>
  <c r="G110353" i="20"/>
  <c r="H110353" i="20" s="1"/>
  <c r="I110353" i="20" s="1"/>
  <c r="G110354" i="20"/>
  <c r="H110354" i="20" s="1"/>
  <c r="I110354" i="20" s="1"/>
  <c r="G110355" i="20"/>
  <c r="H110355" i="20" s="1"/>
  <c r="I110355" i="20" s="1"/>
  <c r="G110356" i="20"/>
  <c r="H110356" i="20" s="1"/>
  <c r="I110356" i="20" s="1"/>
  <c r="G110357" i="20"/>
  <c r="H110357" i="20" s="1"/>
  <c r="I110357" i="20" s="1"/>
  <c r="G110358" i="20"/>
  <c r="H110358" i="20" s="1"/>
  <c r="I110358" i="20" s="1"/>
  <c r="G110359" i="20"/>
  <c r="H110359" i="20" s="1"/>
  <c r="I110359" i="20" s="1"/>
  <c r="G110360" i="20"/>
  <c r="H110360" i="20" s="1"/>
  <c r="I110360" i="20" s="1"/>
  <c r="G110361" i="20"/>
  <c r="H110361" i="20" s="1"/>
  <c r="I110361" i="20" s="1"/>
  <c r="G110362" i="20"/>
  <c r="H110362" i="20" s="1"/>
  <c r="I110362" i="20" s="1"/>
  <c r="G110363" i="20"/>
  <c r="H110363" i="20" s="1"/>
  <c r="I110363" i="20" s="1"/>
  <c r="G110364" i="20"/>
  <c r="H110364" i="20" s="1"/>
  <c r="I110364" i="20" s="1"/>
  <c r="G110365" i="20"/>
  <c r="H110365" i="20" s="1"/>
  <c r="I110365" i="20" s="1"/>
  <c r="G110366" i="20"/>
  <c r="H110366" i="20" s="1"/>
  <c r="I110366" i="20" s="1"/>
  <c r="G110367" i="20"/>
  <c r="H110367" i="20" s="1"/>
  <c r="I110367" i="20" s="1"/>
  <c r="G110368" i="20"/>
  <c r="H110368" i="20" s="1"/>
  <c r="I110368" i="20" s="1"/>
  <c r="G110369" i="20"/>
  <c r="H110369" i="20" s="1"/>
  <c r="I110369" i="20" s="1"/>
  <c r="G110370" i="20"/>
  <c r="H110370" i="20" s="1"/>
  <c r="I110370" i="20" s="1"/>
  <c r="G110371" i="20"/>
  <c r="H110371" i="20" s="1"/>
  <c r="I110371" i="20" s="1"/>
  <c r="G110372" i="20"/>
  <c r="H110372" i="20" s="1"/>
  <c r="I110372" i="20" s="1"/>
  <c r="G110373" i="20"/>
  <c r="H110373" i="20" s="1"/>
  <c r="I110373" i="20" s="1"/>
  <c r="G110374" i="20"/>
  <c r="H110374" i="20" s="1"/>
  <c r="I110374" i="20" s="1"/>
  <c r="G110375" i="20"/>
  <c r="H110375" i="20" s="1"/>
  <c r="I110375" i="20" s="1"/>
  <c r="G110376" i="20"/>
  <c r="H110376" i="20" s="1"/>
  <c r="I110376" i="20" s="1"/>
  <c r="G110377" i="20"/>
  <c r="H110377" i="20" s="1"/>
  <c r="I110377" i="20" s="1"/>
  <c r="G110378" i="20"/>
  <c r="H110378" i="20" s="1"/>
  <c r="I110378" i="20" s="1"/>
  <c r="G110379" i="20"/>
  <c r="H110379" i="20" s="1"/>
  <c r="I110379" i="20" s="1"/>
  <c r="G110380" i="20"/>
  <c r="H110380" i="20" s="1"/>
  <c r="I110380" i="20" s="1"/>
  <c r="G110381" i="20"/>
  <c r="H110381" i="20" s="1"/>
  <c r="I110381" i="20" s="1"/>
  <c r="G110382" i="20"/>
  <c r="H110382" i="20" s="1"/>
  <c r="I110382" i="20" s="1"/>
  <c r="G110383" i="20"/>
  <c r="H110383" i="20" s="1"/>
  <c r="I110383" i="20" s="1"/>
  <c r="G110384" i="20"/>
  <c r="H110384" i="20" s="1"/>
  <c r="I110384" i="20" s="1"/>
  <c r="G110385" i="20"/>
  <c r="H110385" i="20" s="1"/>
  <c r="I110385" i="20" s="1"/>
  <c r="G110386" i="20"/>
  <c r="H110386" i="20" s="1"/>
  <c r="I110386" i="20" s="1"/>
  <c r="G110387" i="20"/>
  <c r="H110387" i="20" s="1"/>
  <c r="I110387" i="20" s="1"/>
  <c r="G110388" i="20"/>
  <c r="H110388" i="20" s="1"/>
  <c r="I110388" i="20" s="1"/>
  <c r="G110389" i="20"/>
  <c r="H110389" i="20" s="1"/>
  <c r="I110389" i="20" s="1"/>
  <c r="G110390" i="20"/>
  <c r="H110390" i="20" s="1"/>
  <c r="I110390" i="20" s="1"/>
  <c r="G110391" i="20"/>
  <c r="H110391" i="20" s="1"/>
  <c r="I110391" i="20" s="1"/>
  <c r="G110392" i="20"/>
  <c r="H110392" i="20" s="1"/>
  <c r="I110392" i="20" s="1"/>
  <c r="G110393" i="20"/>
  <c r="H110393" i="20" s="1"/>
  <c r="I110393" i="20" s="1"/>
  <c r="G110394" i="20"/>
  <c r="H110394" i="20" s="1"/>
  <c r="I110394" i="20" s="1"/>
  <c r="G110395" i="20"/>
  <c r="H110395" i="20" s="1"/>
  <c r="I110395" i="20" s="1"/>
  <c r="G110396" i="20"/>
  <c r="H110396" i="20" s="1"/>
  <c r="I110396" i="20" s="1"/>
  <c r="G110397" i="20"/>
  <c r="H110397" i="20" s="1"/>
  <c r="I110397" i="20" s="1"/>
  <c r="G110398" i="20"/>
  <c r="H110398" i="20" s="1"/>
  <c r="I110398" i="20" s="1"/>
  <c r="G110399" i="20"/>
  <c r="H110399" i="20" s="1"/>
  <c r="I110399" i="20" s="1"/>
  <c r="G110400" i="20"/>
  <c r="H110400" i="20" s="1"/>
  <c r="I110400" i="20" s="1"/>
  <c r="G110401" i="20"/>
  <c r="H110401" i="20" s="1"/>
  <c r="I110401" i="20" s="1"/>
  <c r="G110402" i="20"/>
  <c r="H110402" i="20" s="1"/>
  <c r="I110402" i="20" s="1"/>
  <c r="G110403" i="20"/>
  <c r="H110403" i="20" s="1"/>
  <c r="I110403" i="20" s="1"/>
  <c r="G110404" i="20"/>
  <c r="H110404" i="20" s="1"/>
  <c r="I110404" i="20" s="1"/>
  <c r="G110405" i="20"/>
  <c r="H110405" i="20" s="1"/>
  <c r="I110405" i="20" s="1"/>
  <c r="G110406" i="20"/>
  <c r="H110406" i="20" s="1"/>
  <c r="I110406" i="20" s="1"/>
  <c r="G110407" i="20"/>
  <c r="H110407" i="20" s="1"/>
  <c r="I110407" i="20" s="1"/>
  <c r="G110408" i="20"/>
  <c r="H110408" i="20" s="1"/>
  <c r="I110408" i="20" s="1"/>
  <c r="G110409" i="20"/>
  <c r="H110409" i="20" s="1"/>
  <c r="I110409" i="20" s="1"/>
  <c r="G110410" i="20"/>
  <c r="H110410" i="20" s="1"/>
  <c r="I110410" i="20" s="1"/>
  <c r="G110411" i="20"/>
  <c r="H110411" i="20" s="1"/>
  <c r="I110411" i="20" s="1"/>
  <c r="G110412" i="20"/>
  <c r="H110412" i="20" s="1"/>
  <c r="I110412" i="20" s="1"/>
  <c r="G110413" i="20"/>
  <c r="H110413" i="20" s="1"/>
  <c r="I110413" i="20" s="1"/>
  <c r="G110414" i="20"/>
  <c r="H110414" i="20" s="1"/>
  <c r="I110414" i="20" s="1"/>
  <c r="G110415" i="20"/>
  <c r="H110415" i="20" s="1"/>
  <c r="I110415" i="20" s="1"/>
  <c r="G110416" i="20"/>
  <c r="H110416" i="20" s="1"/>
  <c r="I110416" i="20" s="1"/>
  <c r="G110417" i="20"/>
  <c r="H110417" i="20" s="1"/>
  <c r="I110417" i="20" s="1"/>
  <c r="G110418" i="20"/>
  <c r="H110418" i="20" s="1"/>
  <c r="I110418" i="20" s="1"/>
  <c r="G110419" i="20"/>
  <c r="H110419" i="20" s="1"/>
  <c r="I110419" i="20" s="1"/>
  <c r="G110420" i="20"/>
  <c r="H110420" i="20" s="1"/>
  <c r="I110420" i="20" s="1"/>
  <c r="G110421" i="20"/>
  <c r="H110421" i="20" s="1"/>
  <c r="I110421" i="20" s="1"/>
  <c r="G110422" i="20"/>
  <c r="H110422" i="20" s="1"/>
  <c r="I110422" i="20" s="1"/>
  <c r="G110423" i="20"/>
  <c r="H110423" i="20" s="1"/>
  <c r="I110423" i="20" s="1"/>
  <c r="G110424" i="20"/>
  <c r="H110424" i="20" s="1"/>
  <c r="I110424" i="20" s="1"/>
  <c r="G110425" i="20"/>
  <c r="H110425" i="20" s="1"/>
  <c r="I110425" i="20" s="1"/>
  <c r="G110426" i="20"/>
  <c r="H110426" i="20" s="1"/>
  <c r="I110426" i="20" s="1"/>
  <c r="G110427" i="20"/>
  <c r="H110427" i="20" s="1"/>
  <c r="I110427" i="20" s="1"/>
  <c r="G110428" i="20"/>
  <c r="H110428" i="20" s="1"/>
  <c r="I110428" i="20" s="1"/>
  <c r="G110429" i="20"/>
  <c r="H110429" i="20" s="1"/>
  <c r="I110429" i="20" s="1"/>
  <c r="G110430" i="20"/>
  <c r="H110430" i="20" s="1"/>
  <c r="I110430" i="20" s="1"/>
  <c r="G110431" i="20"/>
  <c r="H110431" i="20" s="1"/>
  <c r="I110431" i="20" s="1"/>
  <c r="G110432" i="20"/>
  <c r="H110432" i="20" s="1"/>
  <c r="I110432" i="20" s="1"/>
  <c r="G110433" i="20"/>
  <c r="H110433" i="20" s="1"/>
  <c r="I110433" i="20" s="1"/>
  <c r="G110434" i="20"/>
  <c r="H110434" i="20" s="1"/>
  <c r="I110434" i="20" s="1"/>
  <c r="G110435" i="20"/>
  <c r="H110435" i="20" s="1"/>
  <c r="I110435" i="20" s="1"/>
  <c r="G110436" i="20"/>
  <c r="H110436" i="20" s="1"/>
  <c r="I110436" i="20" s="1"/>
  <c r="G110437" i="20"/>
  <c r="H110437" i="20" s="1"/>
  <c r="I110437" i="20" s="1"/>
  <c r="G110438" i="20"/>
  <c r="H110438" i="20" s="1"/>
  <c r="I110438" i="20" s="1"/>
  <c r="G110439" i="20"/>
  <c r="H110439" i="20" s="1"/>
  <c r="I110439" i="20" s="1"/>
  <c r="G110440" i="20"/>
  <c r="H110440" i="20" s="1"/>
  <c r="I110440" i="20" s="1"/>
  <c r="G110441" i="20"/>
  <c r="H110441" i="20" s="1"/>
  <c r="I110441" i="20" s="1"/>
  <c r="G110442" i="20"/>
  <c r="H110442" i="20" s="1"/>
  <c r="I110442" i="20" s="1"/>
  <c r="G110443" i="20"/>
  <c r="H110443" i="20" s="1"/>
  <c r="I110443" i="20" s="1"/>
  <c r="G110444" i="20"/>
  <c r="H110444" i="20" s="1"/>
  <c r="I110444" i="20" s="1"/>
  <c r="G110445" i="20"/>
  <c r="H110445" i="20" s="1"/>
  <c r="I110445" i="20" s="1"/>
  <c r="G110446" i="20"/>
  <c r="H110446" i="20" s="1"/>
  <c r="I110446" i="20" s="1"/>
  <c r="G110447" i="20"/>
  <c r="H110447" i="20" s="1"/>
  <c r="I110447" i="20" s="1"/>
  <c r="G110448" i="20"/>
  <c r="H110448" i="20" s="1"/>
  <c r="I110448" i="20" s="1"/>
  <c r="G110449" i="20"/>
  <c r="H110449" i="20" s="1"/>
  <c r="I110449" i="20" s="1"/>
  <c r="G110450" i="20"/>
  <c r="H110450" i="20" s="1"/>
  <c r="I110450" i="20" s="1"/>
  <c r="G110451" i="20"/>
  <c r="H110451" i="20" s="1"/>
  <c r="I110451" i="20" s="1"/>
  <c r="G110452" i="20"/>
  <c r="H110452" i="20" s="1"/>
  <c r="I110452" i="20" s="1"/>
  <c r="G110453" i="20"/>
  <c r="H110453" i="20" s="1"/>
  <c r="I110453" i="20" s="1"/>
  <c r="G110454" i="20"/>
  <c r="H110454" i="20" s="1"/>
  <c r="I110454" i="20" s="1"/>
  <c r="G110455" i="20"/>
  <c r="H110455" i="20" s="1"/>
  <c r="I110455" i="20" s="1"/>
  <c r="G110456" i="20"/>
  <c r="H110456" i="20" s="1"/>
  <c r="I110456" i="20" s="1"/>
  <c r="G110457" i="20"/>
  <c r="H110457" i="20" s="1"/>
  <c r="I110457" i="20" s="1"/>
  <c r="G110458" i="20"/>
  <c r="H110458" i="20" s="1"/>
  <c r="I110458" i="20" s="1"/>
  <c r="G110459" i="20"/>
  <c r="H110459" i="20" s="1"/>
  <c r="I110459" i="20" s="1"/>
  <c r="G110460" i="20"/>
  <c r="H110460" i="20" s="1"/>
  <c r="I110460" i="20" s="1"/>
  <c r="G110461" i="20"/>
  <c r="H110461" i="20" s="1"/>
  <c r="I110461" i="20" s="1"/>
  <c r="G110462" i="20"/>
  <c r="H110462" i="20" s="1"/>
  <c r="I110462" i="20" s="1"/>
  <c r="G110463" i="20"/>
  <c r="H110463" i="20" s="1"/>
  <c r="I110463" i="20" s="1"/>
  <c r="G110464" i="20"/>
  <c r="H110464" i="20" s="1"/>
  <c r="I110464" i="20" s="1"/>
  <c r="G110465" i="20"/>
  <c r="H110465" i="20" s="1"/>
  <c r="I110465" i="20" s="1"/>
  <c r="G110466" i="20"/>
  <c r="H110466" i="20" s="1"/>
  <c r="I110466" i="20" s="1"/>
  <c r="G110467" i="20"/>
  <c r="H110467" i="20" s="1"/>
  <c r="I110467" i="20" s="1"/>
  <c r="G110468" i="20"/>
  <c r="H110468" i="20" s="1"/>
  <c r="I110468" i="20" s="1"/>
  <c r="G110469" i="20"/>
  <c r="H110469" i="20" s="1"/>
  <c r="I110469" i="20" s="1"/>
  <c r="G110470" i="20"/>
  <c r="H110470" i="20" s="1"/>
  <c r="I110470" i="20" s="1"/>
  <c r="G110471" i="20"/>
  <c r="H110471" i="20" s="1"/>
  <c r="I110471" i="20" s="1"/>
  <c r="G110472" i="20"/>
  <c r="H110472" i="20" s="1"/>
  <c r="I110472" i="20" s="1"/>
  <c r="G110473" i="20"/>
  <c r="H110473" i="20" s="1"/>
  <c r="I110473" i="20" s="1"/>
  <c r="G110474" i="20"/>
  <c r="H110474" i="20" s="1"/>
  <c r="I110474" i="20" s="1"/>
  <c r="G110475" i="20"/>
  <c r="H110475" i="20" s="1"/>
  <c r="I110475" i="20" s="1"/>
  <c r="G110476" i="20"/>
  <c r="H110476" i="20" s="1"/>
  <c r="I110476" i="20" s="1"/>
  <c r="G110477" i="20"/>
  <c r="H110477" i="20" s="1"/>
  <c r="I110477" i="20" s="1"/>
  <c r="G110478" i="20"/>
  <c r="H110478" i="20" s="1"/>
  <c r="I110478" i="20" s="1"/>
  <c r="G110479" i="20"/>
  <c r="H110479" i="20" s="1"/>
  <c r="I110479" i="20" s="1"/>
  <c r="G110480" i="20"/>
  <c r="H110480" i="20" s="1"/>
  <c r="I110480" i="20" s="1"/>
  <c r="G110481" i="20"/>
  <c r="H110481" i="20" s="1"/>
  <c r="I110481" i="20" s="1"/>
  <c r="G110482" i="20"/>
  <c r="H110482" i="20" s="1"/>
  <c r="I110482" i="20" s="1"/>
  <c r="G110483" i="20"/>
  <c r="H110483" i="20" s="1"/>
  <c r="I110483" i="20" s="1"/>
  <c r="G110484" i="20"/>
  <c r="H110484" i="20" s="1"/>
  <c r="I110484" i="20" s="1"/>
  <c r="G110485" i="20"/>
  <c r="H110485" i="20" s="1"/>
  <c r="I110485" i="20" s="1"/>
  <c r="G110486" i="20"/>
  <c r="H110486" i="20" s="1"/>
  <c r="I110486" i="20" s="1"/>
  <c r="G110487" i="20"/>
  <c r="H110487" i="20" s="1"/>
  <c r="I110487" i="20" s="1"/>
  <c r="G110488" i="20"/>
  <c r="H110488" i="20" s="1"/>
  <c r="I110488" i="20" s="1"/>
  <c r="G110489" i="20"/>
  <c r="H110489" i="20" s="1"/>
  <c r="I110489" i="20" s="1"/>
  <c r="G110490" i="20"/>
  <c r="H110490" i="20" s="1"/>
  <c r="I110490" i="20" s="1"/>
  <c r="G110491" i="20"/>
  <c r="H110491" i="20" s="1"/>
  <c r="I110491" i="20" s="1"/>
  <c r="G110492" i="20"/>
  <c r="H110492" i="20" s="1"/>
  <c r="I110492" i="20" s="1"/>
  <c r="G110493" i="20"/>
  <c r="H110493" i="20" s="1"/>
  <c r="I110493" i="20" s="1"/>
  <c r="G110494" i="20"/>
  <c r="H110494" i="20" s="1"/>
  <c r="I110494" i="20" s="1"/>
  <c r="G110495" i="20"/>
  <c r="H110495" i="20" s="1"/>
  <c r="I110495" i="20" s="1"/>
  <c r="G110496" i="20"/>
  <c r="H110496" i="20" s="1"/>
  <c r="I110496" i="20" s="1"/>
  <c r="G110497" i="20"/>
  <c r="H110497" i="20" s="1"/>
  <c r="I110497" i="20" s="1"/>
  <c r="G110498" i="20"/>
  <c r="H110498" i="20" s="1"/>
  <c r="I110498" i="20" s="1"/>
  <c r="G110499" i="20"/>
  <c r="H110499" i="20" s="1"/>
  <c r="I110499" i="20" s="1"/>
  <c r="G110500" i="20"/>
  <c r="H110500" i="20" s="1"/>
  <c r="I110500" i="20" s="1"/>
  <c r="G110501" i="20"/>
  <c r="H110501" i="20" s="1"/>
  <c r="I110501" i="20" s="1"/>
  <c r="G110502" i="20"/>
  <c r="H110502" i="20" s="1"/>
  <c r="I110502" i="20" s="1"/>
  <c r="G110503" i="20"/>
  <c r="H110503" i="20" s="1"/>
  <c r="I110503" i="20" s="1"/>
  <c r="G110504" i="20"/>
  <c r="H110504" i="20" s="1"/>
  <c r="I110504" i="20" s="1"/>
  <c r="G110505" i="20"/>
  <c r="H110505" i="20" s="1"/>
  <c r="I110505" i="20" s="1"/>
  <c r="G110506" i="20"/>
  <c r="H110506" i="20" s="1"/>
  <c r="I110506" i="20" s="1"/>
  <c r="G110507" i="20"/>
  <c r="H110507" i="20" s="1"/>
  <c r="I110507" i="20" s="1"/>
  <c r="G110508" i="20"/>
  <c r="H110508" i="20" s="1"/>
  <c r="I110508" i="20" s="1"/>
  <c r="G110509" i="20"/>
  <c r="H110509" i="20" s="1"/>
  <c r="I110509" i="20" s="1"/>
  <c r="G110510" i="20"/>
  <c r="H110510" i="20" s="1"/>
  <c r="I110510" i="20" s="1"/>
  <c r="G110511" i="20"/>
  <c r="H110511" i="20" s="1"/>
  <c r="I110511" i="20" s="1"/>
  <c r="G110512" i="20"/>
  <c r="H110512" i="20" s="1"/>
  <c r="I110512" i="20" s="1"/>
  <c r="G110513" i="20"/>
  <c r="H110513" i="20" s="1"/>
  <c r="I110513" i="20" s="1"/>
  <c r="G110514" i="20"/>
  <c r="H110514" i="20" s="1"/>
  <c r="I110514" i="20" s="1"/>
  <c r="G110515" i="20"/>
  <c r="H110515" i="20" s="1"/>
  <c r="I110515" i="20" s="1"/>
  <c r="G110516" i="20"/>
  <c r="H110516" i="20" s="1"/>
  <c r="I110516" i="20" s="1"/>
  <c r="G110517" i="20"/>
  <c r="H110517" i="20" s="1"/>
  <c r="I110517" i="20" s="1"/>
  <c r="G110518" i="20"/>
  <c r="H110518" i="20" s="1"/>
  <c r="I110518" i="20" s="1"/>
  <c r="G110519" i="20"/>
  <c r="H110519" i="20" s="1"/>
  <c r="I110519" i="20" s="1"/>
  <c r="G110520" i="20"/>
  <c r="H110520" i="20" s="1"/>
  <c r="I110520" i="20" s="1"/>
  <c r="G110521" i="20"/>
  <c r="H110521" i="20" s="1"/>
  <c r="I110521" i="20" s="1"/>
  <c r="G110522" i="20"/>
  <c r="H110522" i="20" s="1"/>
  <c r="I110522" i="20" s="1"/>
  <c r="G110523" i="20"/>
  <c r="H110523" i="20" s="1"/>
  <c r="I110523" i="20" s="1"/>
  <c r="G110524" i="20"/>
  <c r="H110524" i="20" s="1"/>
  <c r="I110524" i="20" s="1"/>
  <c r="G110525" i="20"/>
  <c r="H110525" i="20" s="1"/>
  <c r="I110525" i="20" s="1"/>
  <c r="G110526" i="20"/>
  <c r="H110526" i="20" s="1"/>
  <c r="I110526" i="20" s="1"/>
  <c r="G110527" i="20"/>
  <c r="H110527" i="20" s="1"/>
  <c r="I110527" i="20" s="1"/>
  <c r="G110528" i="20"/>
  <c r="H110528" i="20" s="1"/>
  <c r="I110528" i="20" s="1"/>
  <c r="G110529" i="20"/>
  <c r="H110529" i="20" s="1"/>
  <c r="I110529" i="20" s="1"/>
  <c r="G110530" i="20"/>
  <c r="H110530" i="20" s="1"/>
  <c r="I110530" i="20" s="1"/>
  <c r="G110531" i="20"/>
  <c r="H110531" i="20" s="1"/>
  <c r="I110531" i="20" s="1"/>
  <c r="G110532" i="20"/>
  <c r="H110532" i="20" s="1"/>
  <c r="I110532" i="20" s="1"/>
  <c r="G110533" i="20"/>
  <c r="H110533" i="20" s="1"/>
  <c r="I110533" i="20" s="1"/>
  <c r="G110534" i="20"/>
  <c r="H110534" i="20" s="1"/>
  <c r="I110534" i="20" s="1"/>
  <c r="G110535" i="20"/>
  <c r="H110535" i="20" s="1"/>
  <c r="I110535" i="20" s="1"/>
  <c r="G110536" i="20"/>
  <c r="H110536" i="20" s="1"/>
  <c r="I110536" i="20" s="1"/>
  <c r="G110537" i="20"/>
  <c r="H110537" i="20" s="1"/>
  <c r="I110537" i="20" s="1"/>
  <c r="G110538" i="20"/>
  <c r="H110538" i="20" s="1"/>
  <c r="I110538" i="20" s="1"/>
  <c r="G110539" i="20"/>
  <c r="H110539" i="20" s="1"/>
  <c r="I110539" i="20" s="1"/>
  <c r="G110540" i="20"/>
  <c r="H110540" i="20" s="1"/>
  <c r="I110540" i="20" s="1"/>
  <c r="G110541" i="20"/>
  <c r="H110541" i="20" s="1"/>
  <c r="I110541" i="20" s="1"/>
  <c r="G110542" i="20"/>
  <c r="H110542" i="20" s="1"/>
  <c r="I110542" i="20" s="1"/>
  <c r="G110543" i="20"/>
  <c r="H110543" i="20" s="1"/>
  <c r="I110543" i="20" s="1"/>
  <c r="G110544" i="20"/>
  <c r="H110544" i="20" s="1"/>
  <c r="I110544" i="20" s="1"/>
  <c r="G110545" i="20"/>
  <c r="H110545" i="20" s="1"/>
  <c r="I110545" i="20" s="1"/>
  <c r="G110546" i="20"/>
  <c r="H110546" i="20" s="1"/>
  <c r="I110546" i="20" s="1"/>
  <c r="G110547" i="20"/>
  <c r="H110547" i="20" s="1"/>
  <c r="I110547" i="20" s="1"/>
  <c r="G110548" i="20"/>
  <c r="H110548" i="20" s="1"/>
  <c r="I110548" i="20" s="1"/>
  <c r="G110549" i="20"/>
  <c r="H110549" i="20" s="1"/>
  <c r="I110549" i="20" s="1"/>
  <c r="G110550" i="20"/>
  <c r="H110550" i="20" s="1"/>
  <c r="I110550" i="20" s="1"/>
  <c r="G110551" i="20"/>
  <c r="H110551" i="20" s="1"/>
  <c r="I110551" i="20" s="1"/>
  <c r="G110552" i="20"/>
  <c r="H110552" i="20" s="1"/>
  <c r="I110552" i="20" s="1"/>
  <c r="G110553" i="20"/>
  <c r="H110553" i="20" s="1"/>
  <c r="I110553" i="20" s="1"/>
  <c r="G110554" i="20"/>
  <c r="H110554" i="20" s="1"/>
  <c r="I110554" i="20" s="1"/>
  <c r="G110555" i="20"/>
  <c r="H110555" i="20" s="1"/>
  <c r="I110555" i="20" s="1"/>
  <c r="G110556" i="20"/>
  <c r="H110556" i="20" s="1"/>
  <c r="I110556" i="20" s="1"/>
  <c r="G110557" i="20"/>
  <c r="H110557" i="20" s="1"/>
  <c r="I110557" i="20" s="1"/>
  <c r="G110558" i="20"/>
  <c r="H110558" i="20" s="1"/>
  <c r="I110558" i="20" s="1"/>
  <c r="G110559" i="20"/>
  <c r="H110559" i="20" s="1"/>
  <c r="I110559" i="20" s="1"/>
  <c r="G110560" i="20"/>
  <c r="H110560" i="20" s="1"/>
  <c r="I110560" i="20" s="1"/>
  <c r="G110561" i="20"/>
  <c r="H110561" i="20" s="1"/>
  <c r="I110561" i="20" s="1"/>
  <c r="G110562" i="20"/>
  <c r="H110562" i="20" s="1"/>
  <c r="I110562" i="20" s="1"/>
  <c r="G110563" i="20"/>
  <c r="H110563" i="20" s="1"/>
  <c r="I110563" i="20" s="1"/>
  <c r="G110564" i="20"/>
  <c r="H110564" i="20" s="1"/>
  <c r="I110564" i="20" s="1"/>
  <c r="G110565" i="20"/>
  <c r="H110565" i="20" s="1"/>
  <c r="I110565" i="20" s="1"/>
  <c r="G110566" i="20"/>
  <c r="H110566" i="20" s="1"/>
  <c r="I110566" i="20" s="1"/>
  <c r="G110567" i="20"/>
  <c r="H110567" i="20" s="1"/>
  <c r="I110567" i="20" s="1"/>
  <c r="G110568" i="20"/>
  <c r="H110568" i="20" s="1"/>
  <c r="I110568" i="20" s="1"/>
  <c r="G110569" i="20"/>
  <c r="H110569" i="20" s="1"/>
  <c r="I110569" i="20" s="1"/>
  <c r="G110570" i="20"/>
  <c r="H110570" i="20" s="1"/>
  <c r="I110570" i="20" s="1"/>
  <c r="G110571" i="20"/>
  <c r="H110571" i="20" s="1"/>
  <c r="I110571" i="20" s="1"/>
  <c r="G110572" i="20"/>
  <c r="H110572" i="20" s="1"/>
  <c r="I110572" i="20" s="1"/>
  <c r="G110573" i="20"/>
  <c r="H110573" i="20" s="1"/>
  <c r="I110573" i="20" s="1"/>
  <c r="G110574" i="20"/>
  <c r="H110574" i="20" s="1"/>
  <c r="I110574" i="20" s="1"/>
  <c r="G110575" i="20"/>
  <c r="H110575" i="20" s="1"/>
  <c r="I110575" i="20" s="1"/>
  <c r="G110576" i="20"/>
  <c r="H110576" i="20" s="1"/>
  <c r="I110576" i="20" s="1"/>
  <c r="G110577" i="20"/>
  <c r="H110577" i="20" s="1"/>
  <c r="I110577" i="20" s="1"/>
  <c r="G110578" i="20"/>
  <c r="H110578" i="20" s="1"/>
  <c r="I110578" i="20" s="1"/>
  <c r="G110579" i="20"/>
  <c r="H110579" i="20" s="1"/>
  <c r="I110579" i="20" s="1"/>
  <c r="G110580" i="20"/>
  <c r="H110580" i="20" s="1"/>
  <c r="I110580" i="20" s="1"/>
  <c r="G110581" i="20"/>
  <c r="H110581" i="20" s="1"/>
  <c r="I110581" i="20" s="1"/>
  <c r="G110582" i="20"/>
  <c r="H110582" i="20" s="1"/>
  <c r="I110582" i="20" s="1"/>
  <c r="G110583" i="20"/>
  <c r="H110583" i="20" s="1"/>
  <c r="I110583" i="20" s="1"/>
  <c r="G110584" i="20"/>
  <c r="H110584" i="20" s="1"/>
  <c r="I110584" i="20" s="1"/>
  <c r="G110585" i="20"/>
  <c r="H110585" i="20" s="1"/>
  <c r="I110585" i="20" s="1"/>
  <c r="G110586" i="20"/>
  <c r="H110586" i="20" s="1"/>
  <c r="I110586" i="20" s="1"/>
  <c r="G110587" i="20"/>
  <c r="H110587" i="20" s="1"/>
  <c r="I110587" i="20" s="1"/>
  <c r="G110588" i="20"/>
  <c r="H110588" i="20" s="1"/>
  <c r="I110588" i="20" s="1"/>
  <c r="G110589" i="20"/>
  <c r="H110589" i="20" s="1"/>
  <c r="I110589" i="20" s="1"/>
  <c r="G110590" i="20"/>
  <c r="H110590" i="20" s="1"/>
  <c r="I110590" i="20" s="1"/>
  <c r="G110591" i="20"/>
  <c r="H110591" i="20" s="1"/>
  <c r="I110591" i="20" s="1"/>
  <c r="G110592" i="20"/>
  <c r="H110592" i="20" s="1"/>
  <c r="I110592" i="20" s="1"/>
  <c r="G110593" i="20"/>
  <c r="H110593" i="20" s="1"/>
  <c r="I110593" i="20" s="1"/>
  <c r="G110594" i="20"/>
  <c r="H110594" i="20" s="1"/>
  <c r="I110594" i="20" s="1"/>
  <c r="G110595" i="20"/>
  <c r="H110595" i="20" s="1"/>
  <c r="I110595" i="20" s="1"/>
  <c r="G110596" i="20"/>
  <c r="H110596" i="20" s="1"/>
  <c r="I110596" i="20" s="1"/>
  <c r="G110597" i="20"/>
  <c r="H110597" i="20" s="1"/>
  <c r="I110597" i="20" s="1"/>
  <c r="G110598" i="20"/>
  <c r="H110598" i="20" s="1"/>
  <c r="I110598" i="20" s="1"/>
  <c r="G110599" i="20"/>
  <c r="H110599" i="20" s="1"/>
  <c r="I110599" i="20" s="1"/>
  <c r="G110600" i="20"/>
  <c r="H110600" i="20" s="1"/>
  <c r="I110600" i="20" s="1"/>
  <c r="G110601" i="20"/>
  <c r="H110601" i="20" s="1"/>
  <c r="I110601" i="20" s="1"/>
  <c r="G110602" i="20"/>
  <c r="H110602" i="20" s="1"/>
  <c r="I110602" i="20" s="1"/>
  <c r="G110603" i="20"/>
  <c r="H110603" i="20" s="1"/>
  <c r="I110603" i="20" s="1"/>
  <c r="G110604" i="20"/>
  <c r="H110604" i="20" s="1"/>
  <c r="I110604" i="20" s="1"/>
  <c r="G110605" i="20"/>
  <c r="H110605" i="20" s="1"/>
  <c r="I110605" i="20" s="1"/>
  <c r="G110606" i="20"/>
  <c r="H110606" i="20" s="1"/>
  <c r="I110606" i="20" s="1"/>
  <c r="G110607" i="20"/>
  <c r="H110607" i="20" s="1"/>
  <c r="I110607" i="20" s="1"/>
  <c r="G110608" i="20"/>
  <c r="H110608" i="20" s="1"/>
  <c r="I110608" i="20" s="1"/>
  <c r="G110609" i="20"/>
  <c r="H110609" i="20" s="1"/>
  <c r="I110609" i="20" s="1"/>
  <c r="G110610" i="20"/>
  <c r="H110610" i="20" s="1"/>
  <c r="I110610" i="20" s="1"/>
  <c r="G110611" i="20"/>
  <c r="H110611" i="20" s="1"/>
  <c r="I110611" i="20" s="1"/>
  <c r="G110612" i="20"/>
  <c r="H110612" i="20" s="1"/>
  <c r="I110612" i="20" s="1"/>
  <c r="G110613" i="20"/>
  <c r="H110613" i="20" s="1"/>
  <c r="I110613" i="20" s="1"/>
  <c r="G110614" i="20"/>
  <c r="H110614" i="20" s="1"/>
  <c r="I110614" i="20" s="1"/>
  <c r="G110615" i="20"/>
  <c r="H110615" i="20" s="1"/>
  <c r="I110615" i="20" s="1"/>
  <c r="G110616" i="20"/>
  <c r="H110616" i="20" s="1"/>
  <c r="I110616" i="20" s="1"/>
  <c r="G110617" i="20"/>
  <c r="H110617" i="20" s="1"/>
  <c r="I110617" i="20" s="1"/>
  <c r="G110618" i="20"/>
  <c r="H110618" i="20" s="1"/>
  <c r="I110618" i="20" s="1"/>
  <c r="G110619" i="20"/>
  <c r="H110619" i="20" s="1"/>
  <c r="I110619" i="20" s="1"/>
  <c r="G110620" i="20"/>
  <c r="H110620" i="20" s="1"/>
  <c r="I110620" i="20" s="1"/>
  <c r="G110621" i="20"/>
  <c r="H110621" i="20" s="1"/>
  <c r="I110621" i="20" s="1"/>
  <c r="G110622" i="20"/>
  <c r="H110622" i="20" s="1"/>
  <c r="I110622" i="20" s="1"/>
  <c r="G110623" i="20"/>
  <c r="H110623" i="20" s="1"/>
  <c r="I110623" i="20" s="1"/>
  <c r="G110624" i="20"/>
  <c r="H110624" i="20" s="1"/>
  <c r="I110624" i="20" s="1"/>
  <c r="G110625" i="20"/>
  <c r="H110625" i="20" s="1"/>
  <c r="I110625" i="20" s="1"/>
  <c r="G110626" i="20"/>
  <c r="H110626" i="20" s="1"/>
  <c r="I110626" i="20" s="1"/>
  <c r="G110627" i="20"/>
  <c r="H110627" i="20" s="1"/>
  <c r="I110627" i="20" s="1"/>
  <c r="G110628" i="20"/>
  <c r="H110628" i="20" s="1"/>
  <c r="I110628" i="20" s="1"/>
  <c r="G110629" i="20"/>
  <c r="H110629" i="20" s="1"/>
  <c r="I110629" i="20" s="1"/>
  <c r="G110630" i="20"/>
  <c r="H110630" i="20" s="1"/>
  <c r="I110630" i="20" s="1"/>
  <c r="G110631" i="20"/>
  <c r="H110631" i="20" s="1"/>
  <c r="I110631" i="20" s="1"/>
  <c r="G110632" i="20"/>
  <c r="H110632" i="20" s="1"/>
  <c r="I110632" i="20" s="1"/>
  <c r="G110633" i="20"/>
  <c r="H110633" i="20" s="1"/>
  <c r="I110633" i="20" s="1"/>
  <c r="G110634" i="20"/>
  <c r="H110634" i="20" s="1"/>
  <c r="I110634" i="20" s="1"/>
  <c r="G110635" i="20"/>
  <c r="H110635" i="20" s="1"/>
  <c r="I110635" i="20" s="1"/>
  <c r="G110636" i="20"/>
  <c r="H110636" i="20" s="1"/>
  <c r="I110636" i="20" s="1"/>
  <c r="G110637" i="20"/>
  <c r="H110637" i="20" s="1"/>
  <c r="I110637" i="20" s="1"/>
  <c r="G110638" i="20"/>
  <c r="H110638" i="20" s="1"/>
  <c r="I110638" i="20" s="1"/>
  <c r="G110639" i="20"/>
  <c r="H110639" i="20" s="1"/>
  <c r="I110639" i="20" s="1"/>
  <c r="G110640" i="20"/>
  <c r="H110640" i="20" s="1"/>
  <c r="I110640" i="20" s="1"/>
  <c r="G110641" i="20"/>
  <c r="H110641" i="20" s="1"/>
  <c r="I110641" i="20" s="1"/>
  <c r="G110642" i="20"/>
  <c r="H110642" i="20" s="1"/>
  <c r="I110642" i="20" s="1"/>
  <c r="G110643" i="20"/>
  <c r="H110643" i="20" s="1"/>
  <c r="I110643" i="20" s="1"/>
  <c r="G110644" i="20"/>
  <c r="H110644" i="20" s="1"/>
  <c r="I110644" i="20" s="1"/>
  <c r="G110645" i="20"/>
  <c r="H110645" i="20" s="1"/>
  <c r="I110645" i="20" s="1"/>
  <c r="G110646" i="20"/>
  <c r="H110646" i="20" s="1"/>
  <c r="I110646" i="20" s="1"/>
  <c r="G110647" i="20"/>
  <c r="H110647" i="20" s="1"/>
  <c r="I110647" i="20" s="1"/>
  <c r="G110648" i="20"/>
  <c r="H110648" i="20" s="1"/>
  <c r="I110648" i="20" s="1"/>
  <c r="G110649" i="20"/>
  <c r="H110649" i="20" s="1"/>
  <c r="I110649" i="20" s="1"/>
  <c r="G110650" i="20"/>
  <c r="H110650" i="20" s="1"/>
  <c r="I110650" i="20" s="1"/>
  <c r="G110651" i="20"/>
  <c r="H110651" i="20" s="1"/>
  <c r="I110651" i="20" s="1"/>
  <c r="G110652" i="20"/>
  <c r="H110652" i="20" s="1"/>
  <c r="I110652" i="20" s="1"/>
  <c r="G110653" i="20"/>
  <c r="H110653" i="20" s="1"/>
  <c r="I110653" i="20" s="1"/>
  <c r="G110654" i="20"/>
  <c r="H110654" i="20" s="1"/>
  <c r="I110654" i="20" s="1"/>
  <c r="G110655" i="20"/>
  <c r="H110655" i="20" s="1"/>
  <c r="I110655" i="20" s="1"/>
  <c r="G110656" i="20"/>
  <c r="H110656" i="20" s="1"/>
  <c r="I110656" i="20" s="1"/>
  <c r="G110657" i="20"/>
  <c r="H110657" i="20" s="1"/>
  <c r="I110657" i="20" s="1"/>
  <c r="G110658" i="20"/>
  <c r="H110658" i="20" s="1"/>
  <c r="I110658" i="20" s="1"/>
  <c r="G110659" i="20"/>
  <c r="H110659" i="20" s="1"/>
  <c r="I110659" i="20" s="1"/>
  <c r="G110660" i="20"/>
  <c r="H110660" i="20" s="1"/>
  <c r="I110660" i="20" s="1"/>
  <c r="G110661" i="20"/>
  <c r="H110661" i="20" s="1"/>
  <c r="I110661" i="20" s="1"/>
  <c r="G110662" i="20"/>
  <c r="H110662" i="20" s="1"/>
  <c r="I110662" i="20" s="1"/>
  <c r="G110663" i="20"/>
  <c r="H110663" i="20" s="1"/>
  <c r="I110663" i="20" s="1"/>
  <c r="G110664" i="20"/>
  <c r="H110664" i="20" s="1"/>
  <c r="I110664" i="20" s="1"/>
  <c r="G110665" i="20"/>
  <c r="H110665" i="20" s="1"/>
  <c r="I110665" i="20" s="1"/>
  <c r="G110666" i="20"/>
  <c r="H110666" i="20" s="1"/>
  <c r="I110666" i="20" s="1"/>
  <c r="G110667" i="20"/>
  <c r="H110667" i="20" s="1"/>
  <c r="I110667" i="20" s="1"/>
  <c r="G110668" i="20"/>
  <c r="H110668" i="20" s="1"/>
  <c r="I110668" i="20" s="1"/>
  <c r="G110669" i="20"/>
  <c r="H110669" i="20" s="1"/>
  <c r="I110669" i="20" s="1"/>
  <c r="G110670" i="20"/>
  <c r="H110670" i="20" s="1"/>
  <c r="I110670" i="20" s="1"/>
  <c r="G110671" i="20"/>
  <c r="H110671" i="20" s="1"/>
  <c r="I110671" i="20" s="1"/>
  <c r="G110672" i="20"/>
  <c r="H110672" i="20" s="1"/>
  <c r="I110672" i="20" s="1"/>
  <c r="G110673" i="20"/>
  <c r="H110673" i="20" s="1"/>
  <c r="I110673" i="20" s="1"/>
  <c r="G110674" i="20"/>
  <c r="H110674" i="20" s="1"/>
  <c r="I110674" i="20" s="1"/>
  <c r="G110675" i="20"/>
  <c r="H110675" i="20" s="1"/>
  <c r="I110675" i="20" s="1"/>
  <c r="G110676" i="20"/>
  <c r="H110676" i="20" s="1"/>
  <c r="I110676" i="20" s="1"/>
  <c r="G110677" i="20"/>
  <c r="H110677" i="20" s="1"/>
  <c r="I110677" i="20" s="1"/>
  <c r="G110678" i="20"/>
  <c r="H110678" i="20" s="1"/>
  <c r="I110678" i="20" s="1"/>
  <c r="G110679" i="20"/>
  <c r="H110679" i="20" s="1"/>
  <c r="I110679" i="20" s="1"/>
  <c r="G110680" i="20"/>
  <c r="H110680" i="20" s="1"/>
  <c r="I110680" i="20" s="1"/>
  <c r="G110681" i="20"/>
  <c r="H110681" i="20" s="1"/>
  <c r="I110681" i="20" s="1"/>
  <c r="G110682" i="20"/>
  <c r="H110682" i="20" s="1"/>
  <c r="I110682" i="20" s="1"/>
  <c r="G110683" i="20"/>
  <c r="H110683" i="20" s="1"/>
  <c r="I110683" i="20" s="1"/>
  <c r="G110684" i="20"/>
  <c r="H110684" i="20" s="1"/>
  <c r="I110684" i="20" s="1"/>
  <c r="G110685" i="20"/>
  <c r="H110685" i="20" s="1"/>
  <c r="I110685" i="20" s="1"/>
  <c r="G110686" i="20"/>
  <c r="H110686" i="20" s="1"/>
  <c r="I110686" i="20" s="1"/>
  <c r="G110687" i="20"/>
  <c r="H110687" i="20" s="1"/>
  <c r="I110687" i="20" s="1"/>
  <c r="G110688" i="20"/>
  <c r="H110688" i="20" s="1"/>
  <c r="I110688" i="20" s="1"/>
  <c r="G110689" i="20"/>
  <c r="H110689" i="20" s="1"/>
  <c r="I110689" i="20" s="1"/>
  <c r="G110690" i="20"/>
  <c r="H110690" i="20" s="1"/>
  <c r="I110690" i="20" s="1"/>
  <c r="G110691" i="20"/>
  <c r="H110691" i="20" s="1"/>
  <c r="I110691" i="20" s="1"/>
  <c r="G110692" i="20"/>
  <c r="H110692" i="20" s="1"/>
  <c r="I110692" i="20" s="1"/>
  <c r="G110693" i="20"/>
  <c r="H110693" i="20" s="1"/>
  <c r="I110693" i="20" s="1"/>
  <c r="G110694" i="20"/>
  <c r="H110694" i="20" s="1"/>
  <c r="I110694" i="20" s="1"/>
  <c r="G110695" i="20"/>
  <c r="H110695" i="20" s="1"/>
  <c r="I110695" i="20" s="1"/>
  <c r="G110696" i="20"/>
  <c r="H110696" i="20" s="1"/>
  <c r="I110696" i="20" s="1"/>
  <c r="G110697" i="20"/>
  <c r="H110697" i="20" s="1"/>
  <c r="I110697" i="20" s="1"/>
  <c r="G110698" i="20"/>
  <c r="H110698" i="20" s="1"/>
  <c r="I110698" i="20" s="1"/>
  <c r="G110699" i="20"/>
  <c r="H110699" i="20" s="1"/>
  <c r="I110699" i="20" s="1"/>
  <c r="G110700" i="20"/>
  <c r="H110700" i="20" s="1"/>
  <c r="I110700" i="20" s="1"/>
  <c r="G110701" i="20"/>
  <c r="H110701" i="20" s="1"/>
  <c r="I110701" i="20" s="1"/>
  <c r="G110702" i="20"/>
  <c r="H110702" i="20" s="1"/>
  <c r="I110702" i="20" s="1"/>
  <c r="G110703" i="20"/>
  <c r="H110703" i="20" s="1"/>
  <c r="I110703" i="20" s="1"/>
  <c r="G110704" i="20"/>
  <c r="H110704" i="20" s="1"/>
  <c r="I110704" i="20" s="1"/>
  <c r="G110705" i="20"/>
  <c r="H110705" i="20" s="1"/>
  <c r="I110705" i="20" s="1"/>
  <c r="G110706" i="20"/>
  <c r="H110706" i="20" s="1"/>
  <c r="I110706" i="20" s="1"/>
  <c r="G110707" i="20"/>
  <c r="H110707" i="20" s="1"/>
  <c r="I110707" i="20" s="1"/>
  <c r="G110708" i="20"/>
  <c r="H110708" i="20" s="1"/>
  <c r="I110708" i="20" s="1"/>
  <c r="G110709" i="20"/>
  <c r="H110709" i="20" s="1"/>
  <c r="I110709" i="20" s="1"/>
  <c r="G110710" i="20"/>
  <c r="H110710" i="20" s="1"/>
  <c r="I110710" i="20" s="1"/>
  <c r="G110711" i="20"/>
  <c r="H110711" i="20" s="1"/>
  <c r="I110711" i="20" s="1"/>
  <c r="G110712" i="20"/>
  <c r="H110712" i="20" s="1"/>
  <c r="I110712" i="20" s="1"/>
  <c r="G110713" i="20"/>
  <c r="H110713" i="20" s="1"/>
  <c r="I110713" i="20" s="1"/>
  <c r="G110714" i="20"/>
  <c r="H110714" i="20" s="1"/>
  <c r="I110714" i="20" s="1"/>
  <c r="G110715" i="20"/>
  <c r="H110715" i="20" s="1"/>
  <c r="I110715" i="20" s="1"/>
  <c r="G110716" i="20"/>
  <c r="H110716" i="20" s="1"/>
  <c r="I110716" i="20" s="1"/>
  <c r="G110717" i="20"/>
  <c r="H110717" i="20" s="1"/>
  <c r="I110717" i="20" s="1"/>
  <c r="G110718" i="20"/>
  <c r="H110718" i="20" s="1"/>
  <c r="I110718" i="20" s="1"/>
  <c r="G110719" i="20"/>
  <c r="H110719" i="20" s="1"/>
  <c r="I110719" i="20" s="1"/>
  <c r="G110720" i="20"/>
  <c r="H110720" i="20" s="1"/>
  <c r="I110720" i="20" s="1"/>
  <c r="G110721" i="20"/>
  <c r="H110721" i="20" s="1"/>
  <c r="I110721" i="20" s="1"/>
  <c r="G110722" i="20"/>
  <c r="H110722" i="20" s="1"/>
  <c r="I110722" i="20" s="1"/>
  <c r="G110723" i="20"/>
  <c r="H110723" i="20" s="1"/>
  <c r="I110723" i="20" s="1"/>
  <c r="G110724" i="20"/>
  <c r="H110724" i="20" s="1"/>
  <c r="I110724" i="20" s="1"/>
  <c r="G110725" i="20"/>
  <c r="H110725" i="20" s="1"/>
  <c r="I110725" i="20" s="1"/>
  <c r="G110726" i="20"/>
  <c r="H110726" i="20" s="1"/>
  <c r="I110726" i="20" s="1"/>
  <c r="G110727" i="20"/>
  <c r="H110727" i="20" s="1"/>
  <c r="I110727" i="20" s="1"/>
  <c r="G110728" i="20"/>
  <c r="H110728" i="20" s="1"/>
  <c r="I110728" i="20" s="1"/>
  <c r="G110729" i="20"/>
  <c r="H110729" i="20" s="1"/>
  <c r="I110729" i="20" s="1"/>
  <c r="G110730" i="20"/>
  <c r="H110730" i="20" s="1"/>
  <c r="I110730" i="20" s="1"/>
  <c r="G110731" i="20"/>
  <c r="H110731" i="20" s="1"/>
  <c r="I110731" i="20" s="1"/>
  <c r="G110732" i="20"/>
  <c r="H110732" i="20" s="1"/>
  <c r="I110732" i="20" s="1"/>
  <c r="G110733" i="20"/>
  <c r="H110733" i="20" s="1"/>
  <c r="I110733" i="20" s="1"/>
  <c r="G110734" i="20"/>
  <c r="H110734" i="20" s="1"/>
  <c r="I110734" i="20" s="1"/>
  <c r="G110735" i="20"/>
  <c r="H110735" i="20" s="1"/>
  <c r="I110735" i="20" s="1"/>
  <c r="G110736" i="20"/>
  <c r="H110736" i="20" s="1"/>
  <c r="I110736" i="20" s="1"/>
  <c r="G110737" i="20"/>
  <c r="H110737" i="20" s="1"/>
  <c r="I110737" i="20" s="1"/>
  <c r="G110738" i="20"/>
  <c r="H110738" i="20" s="1"/>
  <c r="I110738" i="20" s="1"/>
  <c r="G110739" i="20"/>
  <c r="H110739" i="20" s="1"/>
  <c r="I110739" i="20" s="1"/>
  <c r="G110740" i="20"/>
  <c r="H110740" i="20" s="1"/>
  <c r="I110740" i="20" s="1"/>
  <c r="G110741" i="20"/>
  <c r="H110741" i="20" s="1"/>
  <c r="I110741" i="20" s="1"/>
  <c r="G110742" i="20"/>
  <c r="H110742" i="20" s="1"/>
  <c r="I110742" i="20" s="1"/>
  <c r="G110743" i="20"/>
  <c r="H110743" i="20" s="1"/>
  <c r="I110743" i="20" s="1"/>
  <c r="G110744" i="20"/>
  <c r="H110744" i="20" s="1"/>
  <c r="I110744" i="20" s="1"/>
  <c r="G110745" i="20"/>
  <c r="H110745" i="20" s="1"/>
  <c r="I110745" i="20" s="1"/>
  <c r="G110746" i="20"/>
  <c r="H110746" i="20" s="1"/>
  <c r="I110746" i="20" s="1"/>
  <c r="G110747" i="20"/>
  <c r="H110747" i="20" s="1"/>
  <c r="I110747" i="20" s="1"/>
  <c r="G110748" i="20"/>
  <c r="H110748" i="20" s="1"/>
  <c r="I110748" i="20" s="1"/>
  <c r="G110749" i="20"/>
  <c r="H110749" i="20" s="1"/>
  <c r="I110749" i="20" s="1"/>
  <c r="G110750" i="20"/>
  <c r="H110750" i="20" s="1"/>
  <c r="I110750" i="20" s="1"/>
  <c r="G110751" i="20"/>
  <c r="H110751" i="20" s="1"/>
  <c r="I110751" i="20" s="1"/>
  <c r="G110752" i="20"/>
  <c r="H110752" i="20" s="1"/>
  <c r="I110752" i="20" s="1"/>
  <c r="G110753" i="20"/>
  <c r="H110753" i="20" s="1"/>
  <c r="I110753" i="20" s="1"/>
  <c r="G110754" i="20"/>
  <c r="H110754" i="20" s="1"/>
  <c r="I110754" i="20" s="1"/>
  <c r="G110755" i="20"/>
  <c r="H110755" i="20" s="1"/>
  <c r="I110755" i="20" s="1"/>
  <c r="G110756" i="20"/>
  <c r="H110756" i="20" s="1"/>
  <c r="I110756" i="20" s="1"/>
  <c r="G110757" i="20"/>
  <c r="H110757" i="20" s="1"/>
  <c r="I110757" i="20" s="1"/>
  <c r="G110758" i="20"/>
  <c r="H110758" i="20" s="1"/>
  <c r="I110758" i="20" s="1"/>
  <c r="G110759" i="20"/>
  <c r="H110759" i="20" s="1"/>
  <c r="I110759" i="20" s="1"/>
  <c r="G110760" i="20"/>
  <c r="H110760" i="20" s="1"/>
  <c r="I110760" i="20" s="1"/>
  <c r="G110761" i="20"/>
  <c r="H110761" i="20" s="1"/>
  <c r="I110761" i="20" s="1"/>
  <c r="G110762" i="20"/>
  <c r="H110762" i="20" s="1"/>
  <c r="I110762" i="20" s="1"/>
  <c r="G110763" i="20"/>
  <c r="H110763" i="20" s="1"/>
  <c r="I110763" i="20" s="1"/>
  <c r="G110764" i="20"/>
  <c r="H110764" i="20" s="1"/>
  <c r="I110764" i="20" s="1"/>
  <c r="G110765" i="20"/>
  <c r="H110765" i="20" s="1"/>
  <c r="I110765" i="20" s="1"/>
  <c r="G110766" i="20"/>
  <c r="H110766" i="20" s="1"/>
  <c r="I110766" i="20" s="1"/>
  <c r="G110767" i="20"/>
  <c r="H110767" i="20" s="1"/>
  <c r="I110767" i="20" s="1"/>
  <c r="G110768" i="20"/>
  <c r="H110768" i="20" s="1"/>
  <c r="I110768" i="20" s="1"/>
  <c r="G110769" i="20"/>
  <c r="H110769" i="20" s="1"/>
  <c r="I110769" i="20" s="1"/>
  <c r="G110770" i="20"/>
  <c r="H110770" i="20" s="1"/>
  <c r="I110770" i="20" s="1"/>
  <c r="G110771" i="20"/>
  <c r="H110771" i="20" s="1"/>
  <c r="I110771" i="20" s="1"/>
  <c r="G110772" i="20"/>
  <c r="H110772" i="20" s="1"/>
  <c r="I110772" i="20" s="1"/>
  <c r="G110773" i="20"/>
  <c r="H110773" i="20" s="1"/>
  <c r="I110773" i="20" s="1"/>
  <c r="G110774" i="20"/>
  <c r="H110774" i="20" s="1"/>
  <c r="I110774" i="20" s="1"/>
  <c r="G110775" i="20"/>
  <c r="H110775" i="20" s="1"/>
  <c r="I110775" i="20" s="1"/>
  <c r="G110776" i="20"/>
  <c r="H110776" i="20" s="1"/>
  <c r="I110776" i="20" s="1"/>
  <c r="G110777" i="20"/>
  <c r="H110777" i="20" s="1"/>
  <c r="I110777" i="20" s="1"/>
  <c r="G110778" i="20"/>
  <c r="H110778" i="20" s="1"/>
  <c r="I110778" i="20" s="1"/>
  <c r="G110779" i="20"/>
  <c r="H110779" i="20" s="1"/>
  <c r="I110779" i="20" s="1"/>
  <c r="G110780" i="20"/>
  <c r="H110780" i="20" s="1"/>
  <c r="I110780" i="20" s="1"/>
  <c r="G110781" i="20"/>
  <c r="H110781" i="20" s="1"/>
  <c r="I110781" i="20" s="1"/>
  <c r="G110782" i="20"/>
  <c r="H110782" i="20" s="1"/>
  <c r="I110782" i="20" s="1"/>
  <c r="G110783" i="20"/>
  <c r="H110783" i="20" s="1"/>
  <c r="I110783" i="20" s="1"/>
  <c r="G110784" i="20"/>
  <c r="H110784" i="20" s="1"/>
  <c r="I110784" i="20" s="1"/>
  <c r="G110785" i="20"/>
  <c r="H110785" i="20" s="1"/>
  <c r="I110785" i="20" s="1"/>
  <c r="G110786" i="20"/>
  <c r="H110786" i="20" s="1"/>
  <c r="I110786" i="20" s="1"/>
  <c r="G110787" i="20"/>
  <c r="H110787" i="20" s="1"/>
  <c r="I110787" i="20" s="1"/>
  <c r="G110788" i="20"/>
  <c r="H110788" i="20" s="1"/>
  <c r="I110788" i="20" s="1"/>
  <c r="G110789" i="20"/>
  <c r="H110789" i="20" s="1"/>
  <c r="I110789" i="20" s="1"/>
  <c r="G110790" i="20"/>
  <c r="H110790" i="20" s="1"/>
  <c r="I110790" i="20" s="1"/>
  <c r="G110791" i="20"/>
  <c r="H110791" i="20" s="1"/>
  <c r="I110791" i="20" s="1"/>
  <c r="G110792" i="20"/>
  <c r="H110792" i="20" s="1"/>
  <c r="I110792" i="20" s="1"/>
  <c r="G110793" i="20"/>
  <c r="H110793" i="20" s="1"/>
  <c r="I110793" i="20" s="1"/>
  <c r="G110794" i="20"/>
  <c r="H110794" i="20" s="1"/>
  <c r="I110794" i="20" s="1"/>
  <c r="G110795" i="20"/>
  <c r="H110795" i="20" s="1"/>
  <c r="I110795" i="20" s="1"/>
  <c r="G110796" i="20"/>
  <c r="H110796" i="20" s="1"/>
  <c r="I110796" i="20" s="1"/>
  <c r="G110797" i="20"/>
  <c r="H110797" i="20" s="1"/>
  <c r="I110797" i="20" s="1"/>
  <c r="G110798" i="20"/>
  <c r="H110798" i="20" s="1"/>
  <c r="I110798" i="20" s="1"/>
  <c r="G110799" i="20"/>
  <c r="H110799" i="20" s="1"/>
  <c r="I110799" i="20" s="1"/>
  <c r="G110800" i="20"/>
  <c r="H110800" i="20" s="1"/>
  <c r="I110800" i="20" s="1"/>
  <c r="G110801" i="20"/>
  <c r="H110801" i="20" s="1"/>
  <c r="I110801" i="20" s="1"/>
  <c r="G110802" i="20"/>
  <c r="H110802" i="20" s="1"/>
  <c r="I110802" i="20" s="1"/>
  <c r="G110803" i="20"/>
  <c r="H110803" i="20" s="1"/>
  <c r="I110803" i="20" s="1"/>
  <c r="G110804" i="20"/>
  <c r="H110804" i="20" s="1"/>
  <c r="I110804" i="20" s="1"/>
  <c r="G110805" i="20"/>
  <c r="H110805" i="20" s="1"/>
  <c r="I110805" i="20" s="1"/>
  <c r="G110806" i="20"/>
  <c r="H110806" i="20" s="1"/>
  <c r="I110806" i="20" s="1"/>
  <c r="G110807" i="20"/>
  <c r="H110807" i="20" s="1"/>
  <c r="I110807" i="20" s="1"/>
  <c r="G110808" i="20"/>
  <c r="H110808" i="20" s="1"/>
  <c r="I110808" i="20" s="1"/>
  <c r="G110809" i="20"/>
  <c r="H110809" i="20" s="1"/>
  <c r="I110809" i="20" s="1"/>
  <c r="G110810" i="20"/>
  <c r="H110810" i="20" s="1"/>
  <c r="I110810" i="20" s="1"/>
  <c r="G110811" i="20"/>
  <c r="H110811" i="20" s="1"/>
  <c r="I110811" i="20" s="1"/>
  <c r="G110812" i="20"/>
  <c r="H110812" i="20" s="1"/>
  <c r="I110812" i="20" s="1"/>
  <c r="G110813" i="20"/>
  <c r="H110813" i="20" s="1"/>
  <c r="I110813" i="20" s="1"/>
  <c r="G110814" i="20"/>
  <c r="H110814" i="20" s="1"/>
  <c r="I110814" i="20" s="1"/>
  <c r="G110815" i="20"/>
  <c r="H110815" i="20" s="1"/>
  <c r="I110815" i="20" s="1"/>
  <c r="G110816" i="20"/>
  <c r="H110816" i="20" s="1"/>
  <c r="I110816" i="20" s="1"/>
  <c r="G110817" i="20"/>
  <c r="H110817" i="20" s="1"/>
  <c r="I110817" i="20" s="1"/>
  <c r="G110818" i="20"/>
  <c r="H110818" i="20" s="1"/>
  <c r="I110818" i="20" s="1"/>
  <c r="G110819" i="20"/>
  <c r="H110819" i="20" s="1"/>
  <c r="I110819" i="20" s="1"/>
  <c r="G110820" i="20"/>
  <c r="H110820" i="20" s="1"/>
  <c r="I110820" i="20" s="1"/>
  <c r="G110821" i="20"/>
  <c r="H110821" i="20" s="1"/>
  <c r="I110821" i="20" s="1"/>
  <c r="G110822" i="20"/>
  <c r="H110822" i="20" s="1"/>
  <c r="I110822" i="20" s="1"/>
  <c r="G110823" i="20"/>
  <c r="H110823" i="20" s="1"/>
  <c r="I110823" i="20" s="1"/>
  <c r="G110824" i="20"/>
  <c r="H110824" i="20" s="1"/>
  <c r="I110824" i="20" s="1"/>
  <c r="G110825" i="20"/>
  <c r="H110825" i="20" s="1"/>
  <c r="I110825" i="20" s="1"/>
  <c r="G110826" i="20"/>
  <c r="H110826" i="20" s="1"/>
  <c r="I110826" i="20" s="1"/>
  <c r="G110827" i="20"/>
  <c r="H110827" i="20" s="1"/>
  <c r="I110827" i="20" s="1"/>
  <c r="G110828" i="20"/>
  <c r="H110828" i="20" s="1"/>
  <c r="I110828" i="20" s="1"/>
  <c r="G110829" i="20"/>
  <c r="H110829" i="20" s="1"/>
  <c r="I110829" i="20" s="1"/>
  <c r="G110830" i="20"/>
  <c r="H110830" i="20" s="1"/>
  <c r="I110830" i="20" s="1"/>
  <c r="G110831" i="20"/>
  <c r="H110831" i="20" s="1"/>
  <c r="I110831" i="20" s="1"/>
  <c r="G110832" i="20"/>
  <c r="H110832" i="20" s="1"/>
  <c r="I110832" i="20" s="1"/>
  <c r="G110833" i="20"/>
  <c r="H110833" i="20" s="1"/>
  <c r="I110833" i="20" s="1"/>
  <c r="G110834" i="20"/>
  <c r="H110834" i="20" s="1"/>
  <c r="I110834" i="20" s="1"/>
  <c r="G110835" i="20"/>
  <c r="H110835" i="20" s="1"/>
  <c r="I110835" i="20" s="1"/>
  <c r="G110836" i="20"/>
  <c r="H110836" i="20" s="1"/>
  <c r="I110836" i="20" s="1"/>
  <c r="G110837" i="20"/>
  <c r="H110837" i="20" s="1"/>
  <c r="I110837" i="20" s="1"/>
  <c r="G110838" i="20"/>
  <c r="H110838" i="20" s="1"/>
  <c r="I110838" i="20" s="1"/>
  <c r="G110839" i="20"/>
  <c r="H110839" i="20" s="1"/>
  <c r="I110839" i="20" s="1"/>
  <c r="G110840" i="20"/>
  <c r="H110840" i="20" s="1"/>
  <c r="I110840" i="20" s="1"/>
  <c r="G110841" i="20"/>
  <c r="H110841" i="20" s="1"/>
  <c r="I110841" i="20" s="1"/>
  <c r="G110842" i="20"/>
  <c r="H110842" i="20" s="1"/>
  <c r="I110842" i="20" s="1"/>
  <c r="G110843" i="20"/>
  <c r="H110843" i="20" s="1"/>
  <c r="I110843" i="20" s="1"/>
  <c r="G110844" i="20"/>
  <c r="H110844" i="20" s="1"/>
  <c r="I110844" i="20" s="1"/>
  <c r="G110845" i="20"/>
  <c r="H110845" i="20" s="1"/>
  <c r="I110845" i="20" s="1"/>
  <c r="G110846" i="20"/>
  <c r="H110846" i="20" s="1"/>
  <c r="I110846" i="20" s="1"/>
  <c r="G110847" i="20"/>
  <c r="H110847" i="20" s="1"/>
  <c r="I110847" i="20" s="1"/>
  <c r="G110848" i="20"/>
  <c r="H110848" i="20" s="1"/>
  <c r="I110848" i="20" s="1"/>
  <c r="G110849" i="20"/>
  <c r="H110849" i="20" s="1"/>
  <c r="I110849" i="20" s="1"/>
  <c r="G110850" i="20"/>
  <c r="H110850" i="20" s="1"/>
  <c r="I110850" i="20" s="1"/>
  <c r="G110851" i="20"/>
  <c r="H110851" i="20" s="1"/>
  <c r="I110851" i="20" s="1"/>
  <c r="G110852" i="20"/>
  <c r="H110852" i="20" s="1"/>
  <c r="I110852" i="20" s="1"/>
  <c r="G110853" i="20"/>
  <c r="H110853" i="20" s="1"/>
  <c r="I110853" i="20" s="1"/>
  <c r="G110854" i="20"/>
  <c r="H110854" i="20" s="1"/>
  <c r="I110854" i="20" s="1"/>
  <c r="G110855" i="20"/>
  <c r="H110855" i="20" s="1"/>
  <c r="I110855" i="20" s="1"/>
  <c r="G110856" i="20"/>
  <c r="H110856" i="20" s="1"/>
  <c r="I110856" i="20" s="1"/>
  <c r="G110857" i="20"/>
  <c r="H110857" i="20" s="1"/>
  <c r="I110857" i="20" s="1"/>
  <c r="G110858" i="20"/>
  <c r="H110858" i="20" s="1"/>
  <c r="I110858" i="20" s="1"/>
  <c r="G110859" i="20"/>
  <c r="H110859" i="20" s="1"/>
  <c r="I110859" i="20" s="1"/>
  <c r="G110860" i="20"/>
  <c r="H110860" i="20" s="1"/>
  <c r="I110860" i="20" s="1"/>
  <c r="G110861" i="20"/>
  <c r="H110861" i="20" s="1"/>
  <c r="I110861" i="20" s="1"/>
  <c r="G110862" i="20"/>
  <c r="H110862" i="20" s="1"/>
  <c r="I110862" i="20" s="1"/>
  <c r="G110863" i="20"/>
  <c r="H110863" i="20" s="1"/>
  <c r="I110863" i="20" s="1"/>
  <c r="G110864" i="20"/>
  <c r="H110864" i="20" s="1"/>
  <c r="I110864" i="20" s="1"/>
  <c r="G110865" i="20"/>
  <c r="H110865" i="20" s="1"/>
  <c r="I110865" i="20" s="1"/>
  <c r="G110866" i="20"/>
  <c r="H110866" i="20" s="1"/>
  <c r="I110866" i="20" s="1"/>
  <c r="G110867" i="20"/>
  <c r="H110867" i="20" s="1"/>
  <c r="I110867" i="20" s="1"/>
  <c r="G110868" i="20"/>
  <c r="H110868" i="20" s="1"/>
  <c r="I110868" i="20" s="1"/>
  <c r="G110869" i="20"/>
  <c r="H110869" i="20" s="1"/>
  <c r="I110869" i="20" s="1"/>
  <c r="G110870" i="20"/>
  <c r="H110870" i="20" s="1"/>
  <c r="I110870" i="20" s="1"/>
  <c r="G110871" i="20"/>
  <c r="H110871" i="20" s="1"/>
  <c r="I110871" i="20" s="1"/>
  <c r="G110872" i="20"/>
  <c r="H110872" i="20" s="1"/>
  <c r="I110872" i="20" s="1"/>
  <c r="G110873" i="20"/>
  <c r="H110873" i="20" s="1"/>
  <c r="I110873" i="20" s="1"/>
  <c r="G110874" i="20"/>
  <c r="H110874" i="20" s="1"/>
  <c r="I110874" i="20" s="1"/>
  <c r="G110875" i="20"/>
  <c r="H110875" i="20" s="1"/>
  <c r="I110875" i="20" s="1"/>
  <c r="G110876" i="20"/>
  <c r="H110876" i="20" s="1"/>
  <c r="I110876" i="20" s="1"/>
  <c r="G110877" i="20"/>
  <c r="H110877" i="20" s="1"/>
  <c r="I110877" i="20" s="1"/>
  <c r="G110878" i="20"/>
  <c r="H110878" i="20" s="1"/>
  <c r="I110878" i="20" s="1"/>
  <c r="G110879" i="20"/>
  <c r="H110879" i="20" s="1"/>
  <c r="I110879" i="20" s="1"/>
  <c r="G110880" i="20"/>
  <c r="H110880" i="20" s="1"/>
  <c r="I110880" i="20" s="1"/>
  <c r="G110881" i="20"/>
  <c r="H110881" i="20" s="1"/>
  <c r="I110881" i="20" s="1"/>
  <c r="G110882" i="20"/>
  <c r="H110882" i="20" s="1"/>
  <c r="I110882" i="20" s="1"/>
  <c r="G110883" i="20"/>
  <c r="H110883" i="20" s="1"/>
  <c r="I110883" i="20" s="1"/>
  <c r="G110884" i="20"/>
  <c r="H110884" i="20" s="1"/>
  <c r="I110884" i="20" s="1"/>
  <c r="G110885" i="20"/>
  <c r="H110885" i="20" s="1"/>
  <c r="I110885" i="20" s="1"/>
  <c r="G110886" i="20"/>
  <c r="H110886" i="20" s="1"/>
  <c r="I110886" i="20" s="1"/>
  <c r="G110887" i="20"/>
  <c r="H110887" i="20" s="1"/>
  <c r="I110887" i="20" s="1"/>
  <c r="G110888" i="20"/>
  <c r="H110888" i="20" s="1"/>
  <c r="I110888" i="20" s="1"/>
  <c r="G110889" i="20"/>
  <c r="H110889" i="20" s="1"/>
  <c r="I110889" i="20" s="1"/>
  <c r="G110890" i="20"/>
  <c r="H110890" i="20" s="1"/>
  <c r="I110890" i="20" s="1"/>
  <c r="G110891" i="20"/>
  <c r="H110891" i="20" s="1"/>
  <c r="I110891" i="20" s="1"/>
  <c r="G110892" i="20"/>
  <c r="H110892" i="20" s="1"/>
  <c r="I110892" i="20" s="1"/>
  <c r="G110893" i="20"/>
  <c r="H110893" i="20" s="1"/>
  <c r="I110893" i="20" s="1"/>
  <c r="G110894" i="20"/>
  <c r="H110894" i="20" s="1"/>
  <c r="I110894" i="20" s="1"/>
  <c r="G110895" i="20"/>
  <c r="H110895" i="20" s="1"/>
  <c r="I110895" i="20" s="1"/>
  <c r="G110896" i="20"/>
  <c r="H110896" i="20" s="1"/>
  <c r="I110896" i="20" s="1"/>
  <c r="G110897" i="20"/>
  <c r="H110897" i="20" s="1"/>
  <c r="I110897" i="20" s="1"/>
  <c r="G110898" i="20"/>
  <c r="H110898" i="20" s="1"/>
  <c r="I110898" i="20" s="1"/>
  <c r="G110899" i="20"/>
  <c r="H110899" i="20" s="1"/>
  <c r="I110899" i="20" s="1"/>
  <c r="G110900" i="20"/>
  <c r="H110900" i="20" s="1"/>
  <c r="I110900" i="20" s="1"/>
  <c r="G110901" i="20"/>
  <c r="H110901" i="20" s="1"/>
  <c r="I110901" i="20" s="1"/>
  <c r="G110902" i="20"/>
  <c r="H110902" i="20" s="1"/>
  <c r="I110902" i="20" s="1"/>
  <c r="G110903" i="20"/>
  <c r="H110903" i="20" s="1"/>
  <c r="I110903" i="20" s="1"/>
  <c r="G110904" i="20"/>
  <c r="H110904" i="20" s="1"/>
  <c r="I110904" i="20" s="1"/>
  <c r="G110905" i="20"/>
  <c r="H110905" i="20" s="1"/>
  <c r="I110905" i="20" s="1"/>
  <c r="G110906" i="20"/>
  <c r="H110906" i="20" s="1"/>
  <c r="I110906" i="20" s="1"/>
  <c r="G110907" i="20"/>
  <c r="H110907" i="20" s="1"/>
  <c r="I110907" i="20" s="1"/>
  <c r="G110908" i="20"/>
  <c r="H110908" i="20" s="1"/>
  <c r="I110908" i="20" s="1"/>
  <c r="G110909" i="20"/>
  <c r="H110909" i="20" s="1"/>
  <c r="I110909" i="20" s="1"/>
  <c r="G110910" i="20"/>
  <c r="H110910" i="20" s="1"/>
  <c r="I110910" i="20" s="1"/>
  <c r="G110911" i="20"/>
  <c r="H110911" i="20" s="1"/>
  <c r="I110911" i="20" s="1"/>
  <c r="G110912" i="20"/>
  <c r="H110912" i="20" s="1"/>
  <c r="I110912" i="20" s="1"/>
  <c r="G110913" i="20"/>
  <c r="H110913" i="20" s="1"/>
  <c r="I110913" i="20" s="1"/>
  <c r="G110914" i="20"/>
  <c r="H110914" i="20" s="1"/>
  <c r="I110914" i="20" s="1"/>
  <c r="G110915" i="20"/>
  <c r="H110915" i="20" s="1"/>
  <c r="I110915" i="20" s="1"/>
  <c r="G110916" i="20"/>
  <c r="H110916" i="20" s="1"/>
  <c r="I110916" i="20" s="1"/>
  <c r="G110917" i="20"/>
  <c r="H110917" i="20" s="1"/>
  <c r="I110917" i="20" s="1"/>
  <c r="G110918" i="20"/>
  <c r="H110918" i="20" s="1"/>
  <c r="I110918" i="20" s="1"/>
  <c r="G110919" i="20"/>
  <c r="H110919" i="20" s="1"/>
  <c r="I110919" i="20" s="1"/>
  <c r="G110920" i="20"/>
  <c r="H110920" i="20" s="1"/>
  <c r="I110920" i="20" s="1"/>
  <c r="G110921" i="20"/>
  <c r="H110921" i="20" s="1"/>
  <c r="I110921" i="20" s="1"/>
  <c r="G110922" i="20"/>
  <c r="H110922" i="20" s="1"/>
  <c r="I110922" i="20" s="1"/>
  <c r="G110923" i="20"/>
  <c r="H110923" i="20" s="1"/>
  <c r="I110923" i="20" s="1"/>
  <c r="G110924" i="20"/>
  <c r="H110924" i="20" s="1"/>
  <c r="I110924" i="20" s="1"/>
  <c r="G110925" i="20"/>
  <c r="H110925" i="20" s="1"/>
  <c r="I110925" i="20" s="1"/>
  <c r="G110926" i="20"/>
  <c r="H110926" i="20" s="1"/>
  <c r="I110926" i="20" s="1"/>
  <c r="G110927" i="20"/>
  <c r="H110927" i="20" s="1"/>
  <c r="I110927" i="20" s="1"/>
  <c r="G110928" i="20"/>
  <c r="H110928" i="20" s="1"/>
  <c r="I110928" i="20" s="1"/>
  <c r="G110929" i="20"/>
  <c r="H110929" i="20" s="1"/>
  <c r="I110929" i="20" s="1"/>
  <c r="G110930" i="20"/>
  <c r="H110930" i="20" s="1"/>
  <c r="I110930" i="20" s="1"/>
  <c r="G110931" i="20"/>
  <c r="H110931" i="20" s="1"/>
  <c r="I110931" i="20" s="1"/>
  <c r="G110932" i="20"/>
  <c r="H110932" i="20" s="1"/>
  <c r="I110932" i="20" s="1"/>
  <c r="G110933" i="20"/>
  <c r="H110933" i="20" s="1"/>
  <c r="I110933" i="20" s="1"/>
  <c r="G110934" i="20"/>
  <c r="H110934" i="20" s="1"/>
  <c r="I110934" i="20" s="1"/>
  <c r="G110935" i="20"/>
  <c r="H110935" i="20" s="1"/>
  <c r="I110935" i="20" s="1"/>
  <c r="G110936" i="20"/>
  <c r="H110936" i="20" s="1"/>
  <c r="I110936" i="20" s="1"/>
  <c r="G110937" i="20"/>
  <c r="H110937" i="20" s="1"/>
  <c r="I110937" i="20" s="1"/>
  <c r="G110938" i="20"/>
  <c r="H110938" i="20" s="1"/>
  <c r="I110938" i="20" s="1"/>
  <c r="G110939" i="20"/>
  <c r="H110939" i="20" s="1"/>
  <c r="I110939" i="20" s="1"/>
  <c r="G110940" i="20"/>
  <c r="H110940" i="20" s="1"/>
  <c r="I110940" i="20" s="1"/>
  <c r="G110941" i="20"/>
  <c r="H110941" i="20" s="1"/>
  <c r="I110941" i="20" s="1"/>
  <c r="G110942" i="20"/>
  <c r="H110942" i="20" s="1"/>
  <c r="I110942" i="20" s="1"/>
  <c r="G110943" i="20"/>
  <c r="H110943" i="20" s="1"/>
  <c r="I110943" i="20" s="1"/>
  <c r="G110944" i="20"/>
  <c r="H110944" i="20" s="1"/>
  <c r="I110944" i="20" s="1"/>
  <c r="G110945" i="20"/>
  <c r="H110945" i="20" s="1"/>
  <c r="I110945" i="20" s="1"/>
  <c r="G110946" i="20"/>
  <c r="H110946" i="20" s="1"/>
  <c r="I110946" i="20" s="1"/>
  <c r="G110947" i="20"/>
  <c r="H110947" i="20" s="1"/>
  <c r="I110947" i="20" s="1"/>
  <c r="G110948" i="20"/>
  <c r="H110948" i="20" s="1"/>
  <c r="I110948" i="20" s="1"/>
  <c r="G110949" i="20"/>
  <c r="H110949" i="20" s="1"/>
  <c r="I110949" i="20" s="1"/>
  <c r="G110950" i="20"/>
  <c r="H110950" i="20" s="1"/>
  <c r="I110950" i="20" s="1"/>
  <c r="G110951" i="20"/>
  <c r="H110951" i="20" s="1"/>
  <c r="I110951" i="20" s="1"/>
  <c r="G110952" i="20"/>
  <c r="H110952" i="20" s="1"/>
  <c r="I110952" i="20" s="1"/>
  <c r="G110953" i="20"/>
  <c r="H110953" i="20" s="1"/>
  <c r="I110953" i="20" s="1"/>
  <c r="G110954" i="20"/>
  <c r="H110954" i="20" s="1"/>
  <c r="I110954" i="20" s="1"/>
  <c r="G110955" i="20"/>
  <c r="H110955" i="20" s="1"/>
  <c r="I110955" i="20" s="1"/>
  <c r="G110956" i="20"/>
  <c r="H110956" i="20" s="1"/>
  <c r="I110956" i="20" s="1"/>
  <c r="G110957" i="20"/>
  <c r="H110957" i="20" s="1"/>
  <c r="I110957" i="20" s="1"/>
  <c r="G110958" i="20"/>
  <c r="H110958" i="20" s="1"/>
  <c r="I110958" i="20" s="1"/>
  <c r="G110959" i="20"/>
  <c r="H110959" i="20" s="1"/>
  <c r="I110959" i="20" s="1"/>
  <c r="G110960" i="20"/>
  <c r="H110960" i="20" s="1"/>
  <c r="I110960" i="20" s="1"/>
  <c r="G110961" i="20"/>
  <c r="H110961" i="20" s="1"/>
  <c r="I110961" i="20" s="1"/>
  <c r="G110962" i="20"/>
  <c r="H110962" i="20" s="1"/>
  <c r="I110962" i="20" s="1"/>
  <c r="G110963" i="20"/>
  <c r="H110963" i="20" s="1"/>
  <c r="I110963" i="20" s="1"/>
  <c r="G110964" i="20"/>
  <c r="H110964" i="20" s="1"/>
  <c r="I110964" i="20" s="1"/>
  <c r="G110965" i="20"/>
  <c r="H110965" i="20" s="1"/>
  <c r="I110965" i="20" s="1"/>
  <c r="G110966" i="20"/>
  <c r="H110966" i="20" s="1"/>
  <c r="I110966" i="20" s="1"/>
  <c r="G110967" i="20"/>
  <c r="H110967" i="20" s="1"/>
  <c r="I110967" i="20" s="1"/>
  <c r="G110968" i="20"/>
  <c r="H110968" i="20" s="1"/>
  <c r="I110968" i="20" s="1"/>
  <c r="G110969" i="20"/>
  <c r="H110969" i="20" s="1"/>
  <c r="I110969" i="20" s="1"/>
  <c r="G110970" i="20"/>
  <c r="H110970" i="20" s="1"/>
  <c r="I110970" i="20" s="1"/>
  <c r="G110971" i="20"/>
  <c r="H110971" i="20" s="1"/>
  <c r="I110971" i="20" s="1"/>
  <c r="G110972" i="20"/>
  <c r="H110972" i="20" s="1"/>
  <c r="I110972" i="20" s="1"/>
  <c r="G110973" i="20"/>
  <c r="H110973" i="20" s="1"/>
  <c r="I110973" i="20" s="1"/>
  <c r="G110974" i="20"/>
  <c r="H110974" i="20" s="1"/>
  <c r="I110974" i="20" s="1"/>
  <c r="G110975" i="20"/>
  <c r="H110975" i="20" s="1"/>
  <c r="I110975" i="20" s="1"/>
  <c r="G110976" i="20"/>
  <c r="H110976" i="20" s="1"/>
  <c r="I110976" i="20" s="1"/>
  <c r="G110977" i="20"/>
  <c r="H110977" i="20" s="1"/>
  <c r="I110977" i="20" s="1"/>
  <c r="G110978" i="20"/>
  <c r="H110978" i="20" s="1"/>
  <c r="I110978" i="20" s="1"/>
  <c r="G110979" i="20"/>
  <c r="H110979" i="20" s="1"/>
  <c r="I110979" i="20" s="1"/>
  <c r="G110980" i="20"/>
  <c r="H110980" i="20" s="1"/>
  <c r="I110980" i="20" s="1"/>
  <c r="G110981" i="20"/>
  <c r="H110981" i="20" s="1"/>
  <c r="I110981" i="20" s="1"/>
  <c r="G110982" i="20"/>
  <c r="H110982" i="20" s="1"/>
  <c r="I110982" i="20" s="1"/>
  <c r="G110983" i="20"/>
  <c r="H110983" i="20" s="1"/>
  <c r="I110983" i="20" s="1"/>
  <c r="G110984" i="20"/>
  <c r="H110984" i="20" s="1"/>
  <c r="I110984" i="20" s="1"/>
  <c r="G110985" i="20"/>
  <c r="H110985" i="20" s="1"/>
  <c r="I110985" i="20" s="1"/>
  <c r="G110986" i="20"/>
  <c r="H110986" i="20" s="1"/>
  <c r="I110986" i="20" s="1"/>
  <c r="G110987" i="20"/>
  <c r="H110987" i="20" s="1"/>
  <c r="I110987" i="20" s="1"/>
  <c r="G110988" i="20"/>
  <c r="H110988" i="20" s="1"/>
  <c r="I110988" i="20" s="1"/>
  <c r="G110989" i="20"/>
  <c r="H110989" i="20" s="1"/>
  <c r="I110989" i="20" s="1"/>
  <c r="G110990" i="20"/>
  <c r="H110990" i="20" s="1"/>
  <c r="I110990" i="20" s="1"/>
  <c r="G110991" i="20"/>
  <c r="H110991" i="20" s="1"/>
  <c r="I110991" i="20" s="1"/>
  <c r="G110992" i="20"/>
  <c r="H110992" i="20" s="1"/>
  <c r="I110992" i="20" s="1"/>
  <c r="G110993" i="20"/>
  <c r="H110993" i="20" s="1"/>
  <c r="I110993" i="20" s="1"/>
  <c r="G110994" i="20"/>
  <c r="H110994" i="20" s="1"/>
  <c r="I110994" i="20" s="1"/>
  <c r="G110995" i="20"/>
  <c r="H110995" i="20" s="1"/>
  <c r="I110995" i="20" s="1"/>
  <c r="G110996" i="20"/>
  <c r="H110996" i="20" s="1"/>
  <c r="I110996" i="20" s="1"/>
  <c r="G110997" i="20"/>
  <c r="H110997" i="20" s="1"/>
  <c r="I110997" i="20" s="1"/>
  <c r="G110998" i="20"/>
  <c r="H110998" i="20" s="1"/>
  <c r="I110998" i="20" s="1"/>
  <c r="G110999" i="20"/>
  <c r="H110999" i="20" s="1"/>
  <c r="I110999" i="20" s="1"/>
  <c r="G111000" i="20"/>
  <c r="H111000" i="20" s="1"/>
  <c r="I111000" i="20" s="1"/>
  <c r="G111001" i="20"/>
  <c r="H111001" i="20" s="1"/>
  <c r="I111001" i="20" s="1"/>
  <c r="G111002" i="20"/>
  <c r="H111002" i="20" s="1"/>
  <c r="I111002" i="20" s="1"/>
  <c r="G111003" i="20"/>
  <c r="H111003" i="20" s="1"/>
  <c r="I111003" i="20" s="1"/>
  <c r="G111004" i="20"/>
  <c r="H111004" i="20" s="1"/>
  <c r="I111004" i="20" s="1"/>
  <c r="G111005" i="20"/>
  <c r="H111005" i="20" s="1"/>
  <c r="I111005" i="20" s="1"/>
  <c r="G111006" i="20"/>
  <c r="H111006" i="20" s="1"/>
  <c r="I111006" i="20" s="1"/>
  <c r="G111007" i="20"/>
  <c r="H111007" i="20" s="1"/>
  <c r="I111007" i="20" s="1"/>
  <c r="G111008" i="20"/>
  <c r="H111008" i="20" s="1"/>
  <c r="I111008" i="20" s="1"/>
  <c r="G111009" i="20"/>
  <c r="H111009" i="20" s="1"/>
  <c r="I111009" i="20" s="1"/>
  <c r="G111010" i="20"/>
  <c r="H111010" i="20" s="1"/>
  <c r="I111010" i="20" s="1"/>
  <c r="G111011" i="20"/>
  <c r="H111011" i="20" s="1"/>
  <c r="I111011" i="20" s="1"/>
  <c r="G111012" i="20"/>
  <c r="H111012" i="20" s="1"/>
  <c r="I111012" i="20" s="1"/>
  <c r="G111013" i="20"/>
  <c r="H111013" i="20" s="1"/>
  <c r="I111013" i="20" s="1"/>
  <c r="G111014" i="20"/>
  <c r="H111014" i="20" s="1"/>
  <c r="I111014" i="20" s="1"/>
  <c r="G111015" i="20"/>
  <c r="H111015" i="20" s="1"/>
  <c r="I111015" i="20" s="1"/>
  <c r="G111016" i="20"/>
  <c r="H111016" i="20" s="1"/>
  <c r="I111016" i="20" s="1"/>
  <c r="G111017" i="20"/>
  <c r="H111017" i="20" s="1"/>
  <c r="I111017" i="20" s="1"/>
  <c r="G111018" i="20"/>
  <c r="H111018" i="20" s="1"/>
  <c r="I111018" i="20" s="1"/>
  <c r="G111019" i="20"/>
  <c r="H111019" i="20" s="1"/>
  <c r="I111019" i="20" s="1"/>
  <c r="G111020" i="20"/>
  <c r="H111020" i="20" s="1"/>
  <c r="I111020" i="20" s="1"/>
  <c r="G111021" i="20"/>
  <c r="H111021" i="20" s="1"/>
  <c r="I111021" i="20" s="1"/>
  <c r="G111022" i="20"/>
  <c r="H111022" i="20" s="1"/>
  <c r="I111022" i="20" s="1"/>
  <c r="G111023" i="20"/>
  <c r="H111023" i="20" s="1"/>
  <c r="I111023" i="20" s="1"/>
  <c r="G111024" i="20"/>
  <c r="H111024" i="20" s="1"/>
  <c r="I111024" i="20" s="1"/>
  <c r="G111025" i="20"/>
  <c r="H111025" i="20" s="1"/>
  <c r="I111025" i="20" s="1"/>
  <c r="G111026" i="20"/>
  <c r="H111026" i="20" s="1"/>
  <c r="I111026" i="20" s="1"/>
  <c r="G111027" i="20"/>
  <c r="H111027" i="20" s="1"/>
  <c r="I111027" i="20" s="1"/>
  <c r="G111028" i="20"/>
  <c r="H111028" i="20" s="1"/>
  <c r="I111028" i="20" s="1"/>
  <c r="G111029" i="20"/>
  <c r="H111029" i="20" s="1"/>
  <c r="I111029" i="20" s="1"/>
  <c r="G111030" i="20"/>
  <c r="H111030" i="20" s="1"/>
  <c r="I111030" i="20" s="1"/>
  <c r="G111031" i="20"/>
  <c r="H111031" i="20" s="1"/>
  <c r="I111031" i="20" s="1"/>
  <c r="G111032" i="20"/>
  <c r="H111032" i="20" s="1"/>
  <c r="I111032" i="20" s="1"/>
  <c r="G111033" i="20"/>
  <c r="H111033" i="20" s="1"/>
  <c r="I111033" i="20" s="1"/>
  <c r="G111034" i="20"/>
  <c r="H111034" i="20" s="1"/>
  <c r="I111034" i="20" s="1"/>
  <c r="G111035" i="20"/>
  <c r="H111035" i="20" s="1"/>
  <c r="I111035" i="20" s="1"/>
  <c r="G111036" i="20"/>
  <c r="H111036" i="20" s="1"/>
  <c r="I111036" i="20" s="1"/>
  <c r="G111037" i="20"/>
  <c r="H111037" i="20" s="1"/>
  <c r="I111037" i="20" s="1"/>
  <c r="G111038" i="20"/>
  <c r="H111038" i="20" s="1"/>
  <c r="I111038" i="20" s="1"/>
  <c r="G111039" i="20"/>
  <c r="H111039" i="20" s="1"/>
  <c r="I111039" i="20" s="1"/>
  <c r="G111040" i="20"/>
  <c r="H111040" i="20" s="1"/>
  <c r="I111040" i="20" s="1"/>
  <c r="G111041" i="20"/>
  <c r="H111041" i="20" s="1"/>
  <c r="I111041" i="20" s="1"/>
  <c r="G111042" i="20"/>
  <c r="H111042" i="20" s="1"/>
  <c r="I111042" i="20" s="1"/>
  <c r="G111043" i="20"/>
  <c r="H111043" i="20" s="1"/>
  <c r="I111043" i="20" s="1"/>
  <c r="G111044" i="20"/>
  <c r="H111044" i="20" s="1"/>
  <c r="I111044" i="20" s="1"/>
  <c r="G111045" i="20"/>
  <c r="H111045" i="20" s="1"/>
  <c r="I111045" i="20" s="1"/>
  <c r="G111046" i="20"/>
  <c r="H111046" i="20" s="1"/>
  <c r="I111046" i="20" s="1"/>
  <c r="G111047" i="20"/>
  <c r="H111047" i="20" s="1"/>
  <c r="I111047" i="20" s="1"/>
  <c r="G111048" i="20"/>
  <c r="H111048" i="20" s="1"/>
  <c r="I111048" i="20" s="1"/>
  <c r="G111049" i="20"/>
  <c r="H111049" i="20" s="1"/>
  <c r="I111049" i="20" s="1"/>
  <c r="G111050" i="20"/>
  <c r="H111050" i="20" s="1"/>
  <c r="I111050" i="20" s="1"/>
  <c r="G111051" i="20"/>
  <c r="H111051" i="20" s="1"/>
  <c r="I111051" i="20" s="1"/>
  <c r="G111052" i="20"/>
  <c r="H111052" i="20" s="1"/>
  <c r="I111052" i="20" s="1"/>
  <c r="G111053" i="20"/>
  <c r="H111053" i="20" s="1"/>
  <c r="I111053" i="20" s="1"/>
  <c r="G111054" i="20"/>
  <c r="H111054" i="20" s="1"/>
  <c r="I111054" i="20" s="1"/>
  <c r="G111055" i="20"/>
  <c r="H111055" i="20" s="1"/>
  <c r="I111055" i="20" s="1"/>
  <c r="G111056" i="20"/>
  <c r="H111056" i="20" s="1"/>
  <c r="I111056" i="20" s="1"/>
  <c r="G111057" i="20"/>
  <c r="H111057" i="20" s="1"/>
  <c r="I111057" i="20" s="1"/>
  <c r="G111058" i="20"/>
  <c r="H111058" i="20" s="1"/>
  <c r="I111058" i="20" s="1"/>
  <c r="G111059" i="20"/>
  <c r="H111059" i="20" s="1"/>
  <c r="I111059" i="20" s="1"/>
  <c r="G111060" i="20"/>
  <c r="H111060" i="20" s="1"/>
  <c r="I111060" i="20" s="1"/>
  <c r="G111061" i="20"/>
  <c r="H111061" i="20" s="1"/>
  <c r="I111061" i="20" s="1"/>
  <c r="G111062" i="20"/>
  <c r="H111062" i="20" s="1"/>
  <c r="I111062" i="20" s="1"/>
  <c r="G111063" i="20"/>
  <c r="H111063" i="20" s="1"/>
  <c r="I111063" i="20" s="1"/>
  <c r="G111064" i="20"/>
  <c r="H111064" i="20" s="1"/>
  <c r="I111064" i="20" s="1"/>
  <c r="G111065" i="20"/>
  <c r="H111065" i="20" s="1"/>
  <c r="I111065" i="20" s="1"/>
  <c r="G111066" i="20"/>
  <c r="H111066" i="20" s="1"/>
  <c r="I111066" i="20" s="1"/>
  <c r="G111067" i="20"/>
  <c r="H111067" i="20" s="1"/>
  <c r="I111067" i="20" s="1"/>
  <c r="G111068" i="20"/>
  <c r="H111068" i="20" s="1"/>
  <c r="I111068" i="20" s="1"/>
  <c r="G111069" i="20"/>
  <c r="H111069" i="20" s="1"/>
  <c r="I111069" i="20" s="1"/>
  <c r="G111070" i="20"/>
  <c r="H111070" i="20" s="1"/>
  <c r="I111070" i="20" s="1"/>
  <c r="G111071" i="20"/>
  <c r="H111071" i="20" s="1"/>
  <c r="I111071" i="20" s="1"/>
  <c r="G111072" i="20"/>
  <c r="H111072" i="20" s="1"/>
  <c r="I111072" i="20" s="1"/>
  <c r="G111073" i="20"/>
  <c r="H111073" i="20" s="1"/>
  <c r="I111073" i="20" s="1"/>
  <c r="G111074" i="20"/>
  <c r="H111074" i="20" s="1"/>
  <c r="I111074" i="20" s="1"/>
  <c r="G111075" i="20"/>
  <c r="H111075" i="20" s="1"/>
  <c r="I111075" i="20" s="1"/>
  <c r="G111076" i="20"/>
  <c r="H111076" i="20" s="1"/>
  <c r="I111076" i="20" s="1"/>
  <c r="G111077" i="20"/>
  <c r="H111077" i="20" s="1"/>
  <c r="I111077" i="20" s="1"/>
  <c r="G111078" i="20"/>
  <c r="H111078" i="20" s="1"/>
  <c r="I111078" i="20" s="1"/>
  <c r="G111079" i="20"/>
  <c r="H111079" i="20" s="1"/>
  <c r="I111079" i="20" s="1"/>
  <c r="G111080" i="20"/>
  <c r="H111080" i="20" s="1"/>
  <c r="I111080" i="20" s="1"/>
  <c r="G111081" i="20"/>
  <c r="H111081" i="20" s="1"/>
  <c r="I111081" i="20" s="1"/>
  <c r="G111082" i="20"/>
  <c r="H111082" i="20" s="1"/>
  <c r="I111082" i="20" s="1"/>
  <c r="G111083" i="20"/>
  <c r="H111083" i="20" s="1"/>
  <c r="I111083" i="20" s="1"/>
  <c r="G111084" i="20"/>
  <c r="H111084" i="20" s="1"/>
  <c r="I111084" i="20" s="1"/>
  <c r="G111085" i="20"/>
  <c r="H111085" i="20" s="1"/>
  <c r="I111085" i="20" s="1"/>
  <c r="G111086" i="20"/>
  <c r="H111086" i="20" s="1"/>
  <c r="I111086" i="20" s="1"/>
  <c r="G111087" i="20"/>
  <c r="H111087" i="20" s="1"/>
  <c r="I111087" i="20" s="1"/>
  <c r="G111088" i="20"/>
  <c r="H111088" i="20" s="1"/>
  <c r="I111088" i="20" s="1"/>
  <c r="G111089" i="20"/>
  <c r="H111089" i="20" s="1"/>
  <c r="I111089" i="20" s="1"/>
  <c r="G111090" i="20"/>
  <c r="H111090" i="20" s="1"/>
  <c r="I111090" i="20" s="1"/>
  <c r="G111091" i="20"/>
  <c r="H111091" i="20" s="1"/>
  <c r="I111091" i="20" s="1"/>
  <c r="G111092" i="20"/>
  <c r="H111092" i="20" s="1"/>
  <c r="I111092" i="20" s="1"/>
  <c r="G111093" i="20"/>
  <c r="H111093" i="20" s="1"/>
  <c r="I111093" i="20" s="1"/>
  <c r="G111094" i="20"/>
  <c r="H111094" i="20" s="1"/>
  <c r="I111094" i="20" s="1"/>
  <c r="G111095" i="20"/>
  <c r="H111095" i="20" s="1"/>
  <c r="I111095" i="20" s="1"/>
  <c r="G111096" i="20"/>
  <c r="H111096" i="20" s="1"/>
  <c r="I111096" i="20" s="1"/>
  <c r="G111097" i="20"/>
  <c r="H111097" i="20" s="1"/>
  <c r="I111097" i="20" s="1"/>
  <c r="G111098" i="20"/>
  <c r="H111098" i="20" s="1"/>
  <c r="I111098" i="20" s="1"/>
  <c r="G111099" i="20"/>
  <c r="H111099" i="20" s="1"/>
  <c r="I111099" i="20" s="1"/>
  <c r="G111100" i="20"/>
  <c r="H111100" i="20" s="1"/>
  <c r="I111100" i="20" s="1"/>
  <c r="G111101" i="20"/>
  <c r="H111101" i="20" s="1"/>
  <c r="I111101" i="20" s="1"/>
  <c r="G111102" i="20"/>
  <c r="H111102" i="20" s="1"/>
  <c r="I111102" i="20" s="1"/>
  <c r="G111103" i="20"/>
  <c r="H111103" i="20" s="1"/>
  <c r="I111103" i="20" s="1"/>
  <c r="G111104" i="20"/>
  <c r="H111104" i="20" s="1"/>
  <c r="I111104" i="20" s="1"/>
  <c r="G111105" i="20"/>
  <c r="H111105" i="20" s="1"/>
  <c r="I111105" i="20" s="1"/>
  <c r="G111106" i="20"/>
  <c r="H111106" i="20" s="1"/>
  <c r="I111106" i="20" s="1"/>
  <c r="G111107" i="20"/>
  <c r="H111107" i="20" s="1"/>
  <c r="I111107" i="20" s="1"/>
  <c r="G111108" i="20"/>
  <c r="H111108" i="20" s="1"/>
  <c r="I111108" i="20" s="1"/>
  <c r="G111109" i="20"/>
  <c r="H111109" i="20" s="1"/>
  <c r="I111109" i="20" s="1"/>
  <c r="G111110" i="20"/>
  <c r="H111110" i="20" s="1"/>
  <c r="I111110" i="20" s="1"/>
  <c r="G111111" i="20"/>
  <c r="H111111" i="20" s="1"/>
  <c r="I111111" i="20" s="1"/>
  <c r="G111112" i="20"/>
  <c r="H111112" i="20" s="1"/>
  <c r="I111112" i="20" s="1"/>
  <c r="G111113" i="20"/>
  <c r="H111113" i="20" s="1"/>
  <c r="I111113" i="20" s="1"/>
  <c r="G111114" i="20"/>
  <c r="H111114" i="20" s="1"/>
  <c r="I111114" i="20" s="1"/>
  <c r="G111115" i="20"/>
  <c r="H111115" i="20" s="1"/>
  <c r="I111115" i="20" s="1"/>
  <c r="G111116" i="20"/>
  <c r="H111116" i="20" s="1"/>
  <c r="I111116" i="20" s="1"/>
  <c r="G111117" i="20"/>
  <c r="H111117" i="20" s="1"/>
  <c r="I111117" i="20" s="1"/>
  <c r="G111118" i="20"/>
  <c r="H111118" i="20" s="1"/>
  <c r="I111118" i="20" s="1"/>
  <c r="G111119" i="20"/>
  <c r="H111119" i="20" s="1"/>
  <c r="I111119" i="20" s="1"/>
  <c r="G111120" i="20"/>
  <c r="H111120" i="20" s="1"/>
  <c r="I111120" i="20" s="1"/>
  <c r="G111121" i="20"/>
  <c r="H111121" i="20" s="1"/>
  <c r="I111121" i="20" s="1"/>
  <c r="G111122" i="20"/>
  <c r="H111122" i="20" s="1"/>
  <c r="I111122" i="20" s="1"/>
  <c r="G111123" i="20"/>
  <c r="H111123" i="20" s="1"/>
  <c r="I111123" i="20" s="1"/>
  <c r="G111124" i="20"/>
  <c r="H111124" i="20" s="1"/>
  <c r="I111124" i="20" s="1"/>
  <c r="G111125" i="20"/>
  <c r="H111125" i="20" s="1"/>
  <c r="I111125" i="20" s="1"/>
  <c r="G111126" i="20"/>
  <c r="H111126" i="20" s="1"/>
  <c r="I111126" i="20" s="1"/>
  <c r="G111127" i="20"/>
  <c r="H111127" i="20" s="1"/>
  <c r="I111127" i="20" s="1"/>
  <c r="G111128" i="20"/>
  <c r="H111128" i="20" s="1"/>
  <c r="I111128" i="20" s="1"/>
  <c r="G111129" i="20"/>
  <c r="H111129" i="20" s="1"/>
  <c r="I111129" i="20" s="1"/>
  <c r="G111130" i="20"/>
  <c r="H111130" i="20" s="1"/>
  <c r="I111130" i="20" s="1"/>
  <c r="G111131" i="20"/>
  <c r="H111131" i="20" s="1"/>
  <c r="I111131" i="20" s="1"/>
  <c r="G111132" i="20"/>
  <c r="H111132" i="20" s="1"/>
  <c r="I111132" i="20" s="1"/>
  <c r="G111133" i="20"/>
  <c r="H111133" i="20" s="1"/>
  <c r="I111133" i="20" s="1"/>
  <c r="G111134" i="20"/>
  <c r="H111134" i="20" s="1"/>
  <c r="I111134" i="20" s="1"/>
  <c r="G111135" i="20"/>
  <c r="H111135" i="20" s="1"/>
  <c r="I111135" i="20" s="1"/>
  <c r="G111136" i="20"/>
  <c r="H111136" i="20" s="1"/>
  <c r="I111136" i="20" s="1"/>
  <c r="G111137" i="20"/>
  <c r="H111137" i="20" s="1"/>
  <c r="I111137" i="20" s="1"/>
  <c r="G111138" i="20"/>
  <c r="H111138" i="20" s="1"/>
  <c r="I111138" i="20" s="1"/>
  <c r="G111139" i="20"/>
  <c r="H111139" i="20" s="1"/>
  <c r="I111139" i="20" s="1"/>
  <c r="G111140" i="20"/>
  <c r="H111140" i="20" s="1"/>
  <c r="I111140" i="20" s="1"/>
  <c r="G111141" i="20"/>
  <c r="H111141" i="20" s="1"/>
  <c r="I111141" i="20" s="1"/>
  <c r="G111142" i="20"/>
  <c r="H111142" i="20" s="1"/>
  <c r="I111142" i="20" s="1"/>
  <c r="G111143" i="20"/>
  <c r="H111143" i="20" s="1"/>
  <c r="I111143" i="20" s="1"/>
  <c r="G111144" i="20"/>
  <c r="H111144" i="20" s="1"/>
  <c r="I111144" i="20" s="1"/>
  <c r="G111145" i="20"/>
  <c r="H111145" i="20" s="1"/>
  <c r="I111145" i="20" s="1"/>
  <c r="G111146" i="20"/>
  <c r="H111146" i="20" s="1"/>
  <c r="I111146" i="20" s="1"/>
  <c r="G111147" i="20"/>
  <c r="H111147" i="20" s="1"/>
  <c r="I111147" i="20" s="1"/>
  <c r="G111148" i="20"/>
  <c r="H111148" i="20" s="1"/>
  <c r="I111148" i="20" s="1"/>
  <c r="G111149" i="20"/>
  <c r="H111149" i="20" s="1"/>
  <c r="I111149" i="20" s="1"/>
  <c r="G111150" i="20"/>
  <c r="H111150" i="20" s="1"/>
  <c r="I111150" i="20" s="1"/>
  <c r="G111151" i="20"/>
  <c r="H111151" i="20" s="1"/>
  <c r="I111151" i="20" s="1"/>
  <c r="G111152" i="20"/>
  <c r="H111152" i="20" s="1"/>
  <c r="I111152" i="20" s="1"/>
  <c r="G111153" i="20"/>
  <c r="H111153" i="20" s="1"/>
  <c r="I111153" i="20" s="1"/>
  <c r="G111154" i="20"/>
  <c r="H111154" i="20" s="1"/>
  <c r="I111154" i="20" s="1"/>
  <c r="G111155" i="20"/>
  <c r="H111155" i="20" s="1"/>
  <c r="I111155" i="20" s="1"/>
  <c r="G111156" i="20"/>
  <c r="H111156" i="20" s="1"/>
  <c r="I111156" i="20" s="1"/>
  <c r="G111157" i="20"/>
  <c r="H111157" i="20" s="1"/>
  <c r="I111157" i="20" s="1"/>
  <c r="G111158" i="20"/>
  <c r="H111158" i="20" s="1"/>
  <c r="I111158" i="20" s="1"/>
  <c r="G111159" i="20"/>
  <c r="H111159" i="20" s="1"/>
  <c r="I111159" i="20" s="1"/>
  <c r="G111160" i="20"/>
  <c r="H111160" i="20" s="1"/>
  <c r="I111160" i="20" s="1"/>
  <c r="G111161" i="20"/>
  <c r="H111161" i="20" s="1"/>
  <c r="I111161" i="20" s="1"/>
  <c r="G111162" i="20"/>
  <c r="H111162" i="20" s="1"/>
  <c r="I111162" i="20" s="1"/>
  <c r="G111163" i="20"/>
  <c r="H111163" i="20" s="1"/>
  <c r="I111163" i="20" s="1"/>
  <c r="G111164" i="20"/>
  <c r="H111164" i="20" s="1"/>
  <c r="I111164" i="20" s="1"/>
  <c r="G111165" i="20"/>
  <c r="H111165" i="20" s="1"/>
  <c r="I111165" i="20" s="1"/>
  <c r="G111166" i="20"/>
  <c r="H111166" i="20" s="1"/>
  <c r="I111166" i="20" s="1"/>
  <c r="G111167" i="20"/>
  <c r="H111167" i="20" s="1"/>
  <c r="I111167" i="20" s="1"/>
  <c r="G111168" i="20"/>
  <c r="H111168" i="20" s="1"/>
  <c r="I111168" i="20" s="1"/>
  <c r="G111169" i="20"/>
  <c r="H111169" i="20" s="1"/>
  <c r="I111169" i="20" s="1"/>
  <c r="G111170" i="20"/>
  <c r="H111170" i="20" s="1"/>
  <c r="I111170" i="20" s="1"/>
  <c r="G111171" i="20"/>
  <c r="H111171" i="20" s="1"/>
  <c r="I111171" i="20" s="1"/>
  <c r="G111172" i="20"/>
  <c r="H111172" i="20" s="1"/>
  <c r="I111172" i="20" s="1"/>
  <c r="G111173" i="20"/>
  <c r="H111173" i="20" s="1"/>
  <c r="I111173" i="20" s="1"/>
  <c r="G111174" i="20"/>
  <c r="H111174" i="20" s="1"/>
  <c r="I111174" i="20" s="1"/>
  <c r="G111175" i="20"/>
  <c r="H111175" i="20" s="1"/>
  <c r="I111175" i="20" s="1"/>
  <c r="G111176" i="20"/>
  <c r="H111176" i="20" s="1"/>
  <c r="I111176" i="20" s="1"/>
  <c r="G111177" i="20"/>
  <c r="H111177" i="20" s="1"/>
  <c r="I111177" i="20" s="1"/>
  <c r="G111178" i="20"/>
  <c r="H111178" i="20" s="1"/>
  <c r="I111178" i="20" s="1"/>
  <c r="G111179" i="20"/>
  <c r="H111179" i="20" s="1"/>
  <c r="I111179" i="20" s="1"/>
  <c r="G111180" i="20"/>
  <c r="H111180" i="20" s="1"/>
  <c r="I111180" i="20" s="1"/>
  <c r="G111181" i="20"/>
  <c r="H111181" i="20" s="1"/>
  <c r="I111181" i="20" s="1"/>
  <c r="G111182" i="20"/>
  <c r="H111182" i="20" s="1"/>
  <c r="I111182" i="20" s="1"/>
  <c r="G111183" i="20"/>
  <c r="H111183" i="20" s="1"/>
  <c r="I111183" i="20" s="1"/>
  <c r="G111184" i="20"/>
  <c r="H111184" i="20" s="1"/>
  <c r="I111184" i="20" s="1"/>
  <c r="G111185" i="20"/>
  <c r="H111185" i="20" s="1"/>
  <c r="I111185" i="20" s="1"/>
  <c r="G111186" i="20"/>
  <c r="H111186" i="20" s="1"/>
  <c r="I111186" i="20" s="1"/>
  <c r="G111187" i="20"/>
  <c r="H111187" i="20" s="1"/>
  <c r="I111187" i="20" s="1"/>
  <c r="G111188" i="20"/>
  <c r="H111188" i="20" s="1"/>
  <c r="I111188" i="20" s="1"/>
  <c r="G111189" i="20"/>
  <c r="H111189" i="20" s="1"/>
  <c r="I111189" i="20" s="1"/>
  <c r="G111190" i="20"/>
  <c r="H111190" i="20" s="1"/>
  <c r="I111190" i="20" s="1"/>
  <c r="G111191" i="20"/>
  <c r="H111191" i="20" s="1"/>
  <c r="I111191" i="20" s="1"/>
  <c r="G111192" i="20"/>
  <c r="H111192" i="20" s="1"/>
  <c r="I111192" i="20" s="1"/>
  <c r="G111193" i="20"/>
  <c r="H111193" i="20" s="1"/>
  <c r="I111193" i="20" s="1"/>
  <c r="G111194" i="20"/>
  <c r="H111194" i="20" s="1"/>
  <c r="I111194" i="20" s="1"/>
  <c r="G111195" i="20"/>
  <c r="H111195" i="20" s="1"/>
  <c r="I111195" i="20" s="1"/>
  <c r="G111196" i="20"/>
  <c r="H111196" i="20" s="1"/>
  <c r="I111196" i="20" s="1"/>
  <c r="G111197" i="20"/>
  <c r="H111197" i="20" s="1"/>
  <c r="I111197" i="20" s="1"/>
  <c r="G111198" i="20"/>
  <c r="H111198" i="20" s="1"/>
  <c r="I111198" i="20" s="1"/>
  <c r="G111199" i="20"/>
  <c r="H111199" i="20" s="1"/>
  <c r="I111199" i="20" s="1"/>
  <c r="G111200" i="20"/>
  <c r="H111200" i="20" s="1"/>
  <c r="I111200" i="20" s="1"/>
  <c r="G111201" i="20"/>
  <c r="H111201" i="20" s="1"/>
  <c r="I111201" i="20" s="1"/>
  <c r="G111202" i="20"/>
  <c r="H111202" i="20" s="1"/>
  <c r="I111202" i="20" s="1"/>
  <c r="G111203" i="20"/>
  <c r="H111203" i="20" s="1"/>
  <c r="I111203" i="20" s="1"/>
  <c r="G111204" i="20"/>
  <c r="H111204" i="20" s="1"/>
  <c r="I111204" i="20" s="1"/>
  <c r="G111205" i="20"/>
  <c r="H111205" i="20" s="1"/>
  <c r="I111205" i="20" s="1"/>
  <c r="G111206" i="20"/>
  <c r="H111206" i="20" s="1"/>
  <c r="I111206" i="20" s="1"/>
  <c r="G111207" i="20"/>
  <c r="H111207" i="20" s="1"/>
  <c r="I111207" i="20" s="1"/>
  <c r="G111208" i="20"/>
  <c r="H111208" i="20" s="1"/>
  <c r="I111208" i="20" s="1"/>
  <c r="G111209" i="20"/>
  <c r="H111209" i="20" s="1"/>
  <c r="I111209" i="20" s="1"/>
  <c r="G111210" i="20"/>
  <c r="H111210" i="20" s="1"/>
  <c r="I111210" i="20" s="1"/>
  <c r="G111211" i="20"/>
  <c r="H111211" i="20" s="1"/>
  <c r="I111211" i="20" s="1"/>
  <c r="G111212" i="20"/>
  <c r="H111212" i="20" s="1"/>
  <c r="I111212" i="20" s="1"/>
  <c r="G111213" i="20"/>
  <c r="H111213" i="20" s="1"/>
  <c r="I111213" i="20" s="1"/>
  <c r="G111214" i="20"/>
  <c r="H111214" i="20" s="1"/>
  <c r="I111214" i="20" s="1"/>
  <c r="G111215" i="20"/>
  <c r="H111215" i="20" s="1"/>
  <c r="I111215" i="20" s="1"/>
  <c r="G111216" i="20"/>
  <c r="H111216" i="20" s="1"/>
  <c r="I111216" i="20" s="1"/>
  <c r="G111217" i="20"/>
  <c r="H111217" i="20" s="1"/>
  <c r="I111217" i="20" s="1"/>
  <c r="G111218" i="20"/>
  <c r="H111218" i="20" s="1"/>
  <c r="I111218" i="20" s="1"/>
  <c r="G111219" i="20"/>
  <c r="H111219" i="20" s="1"/>
  <c r="I111219" i="20" s="1"/>
  <c r="G111220" i="20"/>
  <c r="H111220" i="20" s="1"/>
  <c r="I111220" i="20" s="1"/>
  <c r="G111221" i="20"/>
  <c r="H111221" i="20" s="1"/>
  <c r="I111221" i="20" s="1"/>
  <c r="G111222" i="20"/>
  <c r="H111222" i="20" s="1"/>
  <c r="I111222" i="20" s="1"/>
  <c r="G111223" i="20"/>
  <c r="H111223" i="20" s="1"/>
  <c r="I111223" i="20" s="1"/>
  <c r="G111224" i="20"/>
  <c r="H111224" i="20" s="1"/>
  <c r="I111224" i="20" s="1"/>
  <c r="G111225" i="20"/>
  <c r="H111225" i="20" s="1"/>
  <c r="I111225" i="20" s="1"/>
  <c r="G111226" i="20"/>
  <c r="H111226" i="20" s="1"/>
  <c r="I111226" i="20" s="1"/>
  <c r="G111227" i="20"/>
  <c r="H111227" i="20" s="1"/>
  <c r="I111227" i="20" s="1"/>
  <c r="G111228" i="20"/>
  <c r="H111228" i="20" s="1"/>
  <c r="I111228" i="20" s="1"/>
  <c r="G111229" i="20"/>
  <c r="H111229" i="20" s="1"/>
  <c r="I111229" i="20" s="1"/>
  <c r="G111230" i="20"/>
  <c r="H111230" i="20" s="1"/>
  <c r="I111230" i="20" s="1"/>
  <c r="G111231" i="20"/>
  <c r="H111231" i="20" s="1"/>
  <c r="I111231" i="20" s="1"/>
  <c r="G111232" i="20"/>
  <c r="H111232" i="20" s="1"/>
  <c r="I111232" i="20" s="1"/>
  <c r="G111233" i="20"/>
  <c r="H111233" i="20" s="1"/>
  <c r="I111233" i="20" s="1"/>
  <c r="G111234" i="20"/>
  <c r="H111234" i="20" s="1"/>
  <c r="I111234" i="20" s="1"/>
  <c r="G111235" i="20"/>
  <c r="H111235" i="20" s="1"/>
  <c r="I111235" i="20" s="1"/>
  <c r="G111236" i="20"/>
  <c r="H111236" i="20" s="1"/>
  <c r="I111236" i="20" s="1"/>
  <c r="G111237" i="20"/>
  <c r="H111237" i="20" s="1"/>
  <c r="I111237" i="20" s="1"/>
  <c r="G111238" i="20"/>
  <c r="H111238" i="20" s="1"/>
  <c r="I111238" i="20" s="1"/>
  <c r="G111239" i="20"/>
  <c r="H111239" i="20" s="1"/>
  <c r="I111239" i="20" s="1"/>
  <c r="G111240" i="20"/>
  <c r="H111240" i="20" s="1"/>
  <c r="I111240" i="20" s="1"/>
  <c r="G111241" i="20"/>
  <c r="H111241" i="20" s="1"/>
  <c r="I111241" i="20" s="1"/>
  <c r="G111242" i="20"/>
  <c r="H111242" i="20" s="1"/>
  <c r="I111242" i="20" s="1"/>
  <c r="G111243" i="20"/>
  <c r="H111243" i="20" s="1"/>
  <c r="I111243" i="20" s="1"/>
  <c r="G111244" i="20"/>
  <c r="H111244" i="20" s="1"/>
  <c r="I111244" i="20" s="1"/>
  <c r="G111245" i="20"/>
  <c r="H111245" i="20" s="1"/>
  <c r="I111245" i="20" s="1"/>
  <c r="G111246" i="20"/>
  <c r="H111246" i="20" s="1"/>
  <c r="I111246" i="20" s="1"/>
  <c r="G111247" i="20"/>
  <c r="H111247" i="20" s="1"/>
  <c r="I111247" i="20" s="1"/>
  <c r="G111248" i="20"/>
  <c r="H111248" i="20" s="1"/>
  <c r="I111248" i="20" s="1"/>
  <c r="G111249" i="20"/>
  <c r="H111249" i="20" s="1"/>
  <c r="I111249" i="20" s="1"/>
  <c r="G111250" i="20"/>
  <c r="H111250" i="20" s="1"/>
  <c r="I111250" i="20" s="1"/>
  <c r="G111251" i="20"/>
  <c r="H111251" i="20" s="1"/>
  <c r="I111251" i="20" s="1"/>
  <c r="G111252" i="20"/>
  <c r="H111252" i="20" s="1"/>
  <c r="I111252" i="20" s="1"/>
  <c r="G111253" i="20"/>
  <c r="H111253" i="20" s="1"/>
  <c r="I111253" i="20" s="1"/>
  <c r="G111254" i="20"/>
  <c r="H111254" i="20" s="1"/>
  <c r="I111254" i="20" s="1"/>
  <c r="G111255" i="20"/>
  <c r="H111255" i="20" s="1"/>
  <c r="I111255" i="20" s="1"/>
  <c r="G111256" i="20"/>
  <c r="H111256" i="20" s="1"/>
  <c r="I111256" i="20" s="1"/>
  <c r="G111257" i="20"/>
  <c r="H111257" i="20" s="1"/>
  <c r="I111257" i="20" s="1"/>
  <c r="G111258" i="20"/>
  <c r="H111258" i="20" s="1"/>
  <c r="I111258" i="20" s="1"/>
  <c r="G111259" i="20"/>
  <c r="H111259" i="20" s="1"/>
  <c r="I111259" i="20" s="1"/>
  <c r="G111260" i="20"/>
  <c r="H111260" i="20" s="1"/>
  <c r="I111260" i="20" s="1"/>
  <c r="G111261" i="20"/>
  <c r="H111261" i="20" s="1"/>
  <c r="I111261" i="20" s="1"/>
  <c r="G111262" i="20"/>
  <c r="H111262" i="20" s="1"/>
  <c r="I111262" i="20" s="1"/>
  <c r="G111263" i="20"/>
  <c r="H111263" i="20" s="1"/>
  <c r="I111263" i="20" s="1"/>
  <c r="G111264" i="20"/>
  <c r="H111264" i="20" s="1"/>
  <c r="I111264" i="20" s="1"/>
  <c r="G111265" i="20"/>
  <c r="H111265" i="20" s="1"/>
  <c r="I111265" i="20" s="1"/>
  <c r="G111266" i="20"/>
  <c r="H111266" i="20" s="1"/>
  <c r="I111266" i="20" s="1"/>
  <c r="G111267" i="20"/>
  <c r="H111267" i="20" s="1"/>
  <c r="I111267" i="20" s="1"/>
  <c r="G111268" i="20"/>
  <c r="H111268" i="20" s="1"/>
  <c r="I111268" i="20" s="1"/>
  <c r="G111269" i="20"/>
  <c r="H111269" i="20" s="1"/>
  <c r="I111269" i="20" s="1"/>
  <c r="G111270" i="20"/>
  <c r="H111270" i="20" s="1"/>
  <c r="I111270" i="20" s="1"/>
  <c r="G111271" i="20"/>
  <c r="H111271" i="20" s="1"/>
  <c r="I111271" i="20" s="1"/>
  <c r="G111272" i="20"/>
  <c r="H111272" i="20" s="1"/>
  <c r="I111272" i="20" s="1"/>
  <c r="G111273" i="20"/>
  <c r="H111273" i="20" s="1"/>
  <c r="I111273" i="20" s="1"/>
  <c r="G111274" i="20"/>
  <c r="H111274" i="20" s="1"/>
  <c r="I111274" i="20" s="1"/>
  <c r="G111275" i="20"/>
  <c r="H111275" i="20" s="1"/>
  <c r="I111275" i="20" s="1"/>
  <c r="G111276" i="20"/>
  <c r="H111276" i="20" s="1"/>
  <c r="I111276" i="20" s="1"/>
  <c r="G111277" i="20"/>
  <c r="H111277" i="20" s="1"/>
  <c r="I111277" i="20" s="1"/>
  <c r="G111278" i="20"/>
  <c r="H111278" i="20" s="1"/>
  <c r="I111278" i="20" s="1"/>
  <c r="G111279" i="20"/>
  <c r="H111279" i="20" s="1"/>
  <c r="I111279" i="20" s="1"/>
  <c r="G111280" i="20"/>
  <c r="H111280" i="20" s="1"/>
  <c r="I111280" i="20" s="1"/>
  <c r="G111281" i="20"/>
  <c r="H111281" i="20" s="1"/>
  <c r="I111281" i="20" s="1"/>
  <c r="G111282" i="20"/>
  <c r="H111282" i="20" s="1"/>
  <c r="I111282" i="20" s="1"/>
  <c r="G111283" i="20"/>
  <c r="H111283" i="20" s="1"/>
  <c r="I111283" i="20" s="1"/>
  <c r="G111284" i="20"/>
  <c r="H111284" i="20" s="1"/>
  <c r="I111284" i="20" s="1"/>
  <c r="G111285" i="20"/>
  <c r="H111285" i="20" s="1"/>
  <c r="I111285" i="20" s="1"/>
  <c r="G111286" i="20"/>
  <c r="H111286" i="20" s="1"/>
  <c r="I111286" i="20" s="1"/>
  <c r="G111287" i="20"/>
  <c r="H111287" i="20" s="1"/>
  <c r="I111287" i="20" s="1"/>
  <c r="G111288" i="20"/>
  <c r="H111288" i="20" s="1"/>
  <c r="I111288" i="20" s="1"/>
  <c r="G111289" i="20"/>
  <c r="H111289" i="20" s="1"/>
  <c r="I111289" i="20" s="1"/>
  <c r="G111290" i="20"/>
  <c r="H111290" i="20" s="1"/>
  <c r="I111290" i="20" s="1"/>
  <c r="G111291" i="20"/>
  <c r="H111291" i="20" s="1"/>
  <c r="I111291" i="20" s="1"/>
  <c r="G111292" i="20"/>
  <c r="H111292" i="20" s="1"/>
  <c r="I111292" i="20" s="1"/>
  <c r="G111293" i="20"/>
  <c r="H111293" i="20" s="1"/>
  <c r="I111293" i="20" s="1"/>
  <c r="G111294" i="20"/>
  <c r="H111294" i="20" s="1"/>
  <c r="I111294" i="20" s="1"/>
  <c r="G111295" i="20"/>
  <c r="H111295" i="20" s="1"/>
  <c r="I111295" i="20" s="1"/>
  <c r="G111296" i="20"/>
  <c r="H111296" i="20" s="1"/>
  <c r="I111296" i="20" s="1"/>
  <c r="G111297" i="20"/>
  <c r="H111297" i="20" s="1"/>
  <c r="I111297" i="20" s="1"/>
  <c r="G111298" i="20"/>
  <c r="H111298" i="20" s="1"/>
  <c r="I111298" i="20" s="1"/>
  <c r="G111299" i="20"/>
  <c r="H111299" i="20" s="1"/>
  <c r="I111299" i="20" s="1"/>
  <c r="G111300" i="20"/>
  <c r="H111300" i="20" s="1"/>
  <c r="I111300" i="20" s="1"/>
  <c r="G111301" i="20"/>
  <c r="H111301" i="20" s="1"/>
  <c r="I111301" i="20" s="1"/>
  <c r="G111302" i="20"/>
  <c r="H111302" i="20" s="1"/>
  <c r="I111302" i="20" s="1"/>
  <c r="G111303" i="20"/>
  <c r="H111303" i="20" s="1"/>
  <c r="I111303" i="20" s="1"/>
  <c r="G111304" i="20"/>
  <c r="H111304" i="20" s="1"/>
  <c r="I111304" i="20" s="1"/>
  <c r="G111305" i="20"/>
  <c r="H111305" i="20" s="1"/>
  <c r="I111305" i="20" s="1"/>
  <c r="G111306" i="20"/>
  <c r="H111306" i="20" s="1"/>
  <c r="I111306" i="20" s="1"/>
  <c r="G111307" i="20"/>
  <c r="H111307" i="20" s="1"/>
  <c r="I111307" i="20" s="1"/>
  <c r="G111308" i="20"/>
  <c r="H111308" i="20" s="1"/>
  <c r="I111308" i="20" s="1"/>
  <c r="G111309" i="20"/>
  <c r="H111309" i="20" s="1"/>
  <c r="I111309" i="20" s="1"/>
  <c r="G111310" i="20"/>
  <c r="H111310" i="20" s="1"/>
  <c r="I111310" i="20" s="1"/>
  <c r="G111311" i="20"/>
  <c r="H111311" i="20" s="1"/>
  <c r="I111311" i="20" s="1"/>
  <c r="G111312" i="20"/>
  <c r="H111312" i="20" s="1"/>
  <c r="I111312" i="20" s="1"/>
  <c r="G111313" i="20"/>
  <c r="H111313" i="20" s="1"/>
  <c r="I111313" i="20" s="1"/>
  <c r="G111314" i="20"/>
  <c r="H111314" i="20" s="1"/>
  <c r="I111314" i="20" s="1"/>
  <c r="G111315" i="20"/>
  <c r="H111315" i="20" s="1"/>
  <c r="I111315" i="20" s="1"/>
  <c r="G111316" i="20"/>
  <c r="H111316" i="20" s="1"/>
  <c r="I111316" i="20" s="1"/>
  <c r="G111317" i="20"/>
  <c r="H111317" i="20" s="1"/>
  <c r="I111317" i="20" s="1"/>
  <c r="G111318" i="20"/>
  <c r="H111318" i="20" s="1"/>
  <c r="I111318" i="20" s="1"/>
  <c r="G111319" i="20"/>
  <c r="H111319" i="20" s="1"/>
  <c r="I111319" i="20" s="1"/>
  <c r="G111320" i="20"/>
  <c r="H111320" i="20" s="1"/>
  <c r="I111320" i="20" s="1"/>
  <c r="G111321" i="20"/>
  <c r="H111321" i="20" s="1"/>
  <c r="I111321" i="20" s="1"/>
  <c r="G111322" i="20"/>
  <c r="H111322" i="20" s="1"/>
  <c r="I111322" i="20" s="1"/>
  <c r="G111323" i="20"/>
  <c r="H111323" i="20" s="1"/>
  <c r="I111323" i="20" s="1"/>
  <c r="G111324" i="20"/>
  <c r="H111324" i="20" s="1"/>
  <c r="I111324" i="20" s="1"/>
  <c r="G111325" i="20"/>
  <c r="H111325" i="20" s="1"/>
  <c r="I111325" i="20" s="1"/>
  <c r="G111326" i="20"/>
  <c r="H111326" i="20" s="1"/>
  <c r="I111326" i="20" s="1"/>
  <c r="G111327" i="20"/>
  <c r="H111327" i="20" s="1"/>
  <c r="I111327" i="20" s="1"/>
  <c r="G111328" i="20"/>
  <c r="H111328" i="20" s="1"/>
  <c r="I111328" i="20" s="1"/>
  <c r="G111329" i="20"/>
  <c r="H111329" i="20" s="1"/>
  <c r="I111329" i="20" s="1"/>
  <c r="G111330" i="20"/>
  <c r="H111330" i="20" s="1"/>
  <c r="I111330" i="20" s="1"/>
  <c r="G111331" i="20"/>
  <c r="H111331" i="20" s="1"/>
  <c r="I111331" i="20" s="1"/>
  <c r="G111332" i="20"/>
  <c r="H111332" i="20" s="1"/>
  <c r="I111332" i="20" s="1"/>
  <c r="G111333" i="20"/>
  <c r="H111333" i="20" s="1"/>
  <c r="I111333" i="20" s="1"/>
  <c r="G111334" i="20"/>
  <c r="H111334" i="20" s="1"/>
  <c r="I111334" i="20" s="1"/>
  <c r="G111335" i="20"/>
  <c r="H111335" i="20" s="1"/>
  <c r="I111335" i="20" s="1"/>
  <c r="G111336" i="20"/>
  <c r="H111336" i="20" s="1"/>
  <c r="I111336" i="20" s="1"/>
  <c r="G111337" i="20"/>
  <c r="H111337" i="20" s="1"/>
  <c r="I111337" i="20" s="1"/>
  <c r="G111338" i="20"/>
  <c r="H111338" i="20" s="1"/>
  <c r="I111338" i="20" s="1"/>
  <c r="G111339" i="20"/>
  <c r="H111339" i="20" s="1"/>
  <c r="I111339" i="20" s="1"/>
  <c r="G111340" i="20"/>
  <c r="H111340" i="20" s="1"/>
  <c r="I111340" i="20" s="1"/>
  <c r="G111341" i="20"/>
  <c r="H111341" i="20" s="1"/>
  <c r="I111341" i="20" s="1"/>
  <c r="G111342" i="20"/>
  <c r="H111342" i="20" s="1"/>
  <c r="I111342" i="20" s="1"/>
  <c r="G111343" i="20"/>
  <c r="H111343" i="20" s="1"/>
  <c r="I111343" i="20" s="1"/>
  <c r="G111344" i="20"/>
  <c r="H111344" i="20" s="1"/>
  <c r="I111344" i="20" s="1"/>
  <c r="G111345" i="20"/>
  <c r="H111345" i="20" s="1"/>
  <c r="I111345" i="20" s="1"/>
  <c r="G111346" i="20"/>
  <c r="H111346" i="20" s="1"/>
  <c r="I111346" i="20" s="1"/>
  <c r="G111347" i="20"/>
  <c r="H111347" i="20" s="1"/>
  <c r="I111347" i="20" s="1"/>
  <c r="G111348" i="20"/>
  <c r="H111348" i="20" s="1"/>
  <c r="I111348" i="20" s="1"/>
  <c r="G111349" i="20"/>
  <c r="H111349" i="20" s="1"/>
  <c r="I111349" i="20" s="1"/>
  <c r="G111350" i="20"/>
  <c r="H111350" i="20" s="1"/>
  <c r="I111350" i="20" s="1"/>
  <c r="G111351" i="20"/>
  <c r="H111351" i="20" s="1"/>
  <c r="I111351" i="20" s="1"/>
  <c r="G111352" i="20"/>
  <c r="H111352" i="20" s="1"/>
  <c r="I111352" i="20" s="1"/>
  <c r="G111353" i="20"/>
  <c r="H111353" i="20" s="1"/>
  <c r="I111353" i="20" s="1"/>
  <c r="G111354" i="20"/>
  <c r="H111354" i="20" s="1"/>
  <c r="I111354" i="20" s="1"/>
  <c r="G111355" i="20"/>
  <c r="H111355" i="20" s="1"/>
  <c r="I111355" i="20" s="1"/>
  <c r="G111356" i="20"/>
  <c r="H111356" i="20" s="1"/>
  <c r="I111356" i="20" s="1"/>
  <c r="G111357" i="20"/>
  <c r="H111357" i="20" s="1"/>
  <c r="I111357" i="20" s="1"/>
  <c r="G111358" i="20"/>
  <c r="H111358" i="20" s="1"/>
  <c r="I111358" i="20" s="1"/>
  <c r="G111359" i="20"/>
  <c r="H111359" i="20" s="1"/>
  <c r="I111359" i="20" s="1"/>
  <c r="G111360" i="20"/>
  <c r="H111360" i="20" s="1"/>
  <c r="I111360" i="20" s="1"/>
  <c r="G111361" i="20"/>
  <c r="H111361" i="20" s="1"/>
  <c r="I111361" i="20" s="1"/>
  <c r="G111362" i="20"/>
  <c r="H111362" i="20" s="1"/>
  <c r="I111362" i="20" s="1"/>
  <c r="G111363" i="20"/>
  <c r="H111363" i="20" s="1"/>
  <c r="I111363" i="20" s="1"/>
  <c r="G111364" i="20"/>
  <c r="H111364" i="20" s="1"/>
  <c r="I111364" i="20" s="1"/>
  <c r="G111365" i="20"/>
  <c r="H111365" i="20" s="1"/>
  <c r="I111365" i="20" s="1"/>
  <c r="G111366" i="20"/>
  <c r="H111366" i="20" s="1"/>
  <c r="I111366" i="20" s="1"/>
  <c r="G111367" i="20"/>
  <c r="H111367" i="20" s="1"/>
  <c r="I111367" i="20" s="1"/>
  <c r="G111368" i="20"/>
  <c r="H111368" i="20" s="1"/>
  <c r="I111368" i="20" s="1"/>
  <c r="G111369" i="20"/>
  <c r="H111369" i="20" s="1"/>
  <c r="I111369" i="20" s="1"/>
  <c r="G111370" i="20"/>
  <c r="H111370" i="20" s="1"/>
  <c r="I111370" i="20" s="1"/>
  <c r="G111371" i="20"/>
  <c r="H111371" i="20" s="1"/>
  <c r="I111371" i="20" s="1"/>
  <c r="G111372" i="20"/>
  <c r="H111372" i="20" s="1"/>
  <c r="I111372" i="20" s="1"/>
  <c r="G111373" i="20"/>
  <c r="H111373" i="20" s="1"/>
  <c r="I111373" i="20" s="1"/>
  <c r="G111374" i="20"/>
  <c r="H111374" i="20" s="1"/>
  <c r="I111374" i="20" s="1"/>
  <c r="G111375" i="20"/>
  <c r="H111375" i="20" s="1"/>
  <c r="I111375" i="20" s="1"/>
  <c r="G111376" i="20"/>
  <c r="H111376" i="20" s="1"/>
  <c r="I111376" i="20" s="1"/>
  <c r="G111377" i="20"/>
  <c r="H111377" i="20" s="1"/>
  <c r="I111377" i="20" s="1"/>
  <c r="G111378" i="20"/>
  <c r="H111378" i="20" s="1"/>
  <c r="I111378" i="20" s="1"/>
  <c r="G111379" i="20"/>
  <c r="H111379" i="20" s="1"/>
  <c r="I111379" i="20" s="1"/>
  <c r="G111380" i="20"/>
  <c r="H111380" i="20" s="1"/>
  <c r="I111380" i="20" s="1"/>
  <c r="G111381" i="20"/>
  <c r="H111381" i="20" s="1"/>
  <c r="I111381" i="20" s="1"/>
  <c r="G111382" i="20"/>
  <c r="H111382" i="20" s="1"/>
  <c r="I111382" i="20" s="1"/>
  <c r="G111383" i="20"/>
  <c r="H111383" i="20" s="1"/>
  <c r="I111383" i="20" s="1"/>
  <c r="G111384" i="20"/>
  <c r="H111384" i="20" s="1"/>
  <c r="I111384" i="20" s="1"/>
  <c r="G111385" i="20"/>
  <c r="H111385" i="20" s="1"/>
  <c r="I111385" i="20" s="1"/>
  <c r="G111386" i="20"/>
  <c r="H111386" i="20" s="1"/>
  <c r="I111386" i="20" s="1"/>
  <c r="G111387" i="20"/>
  <c r="H111387" i="20" s="1"/>
  <c r="I111387" i="20" s="1"/>
  <c r="G111388" i="20"/>
  <c r="H111388" i="20" s="1"/>
  <c r="I111388" i="20" s="1"/>
  <c r="G111389" i="20"/>
  <c r="H111389" i="20" s="1"/>
  <c r="I111389" i="20" s="1"/>
  <c r="G111390" i="20"/>
  <c r="H111390" i="20" s="1"/>
  <c r="I111390" i="20" s="1"/>
  <c r="G111391" i="20"/>
  <c r="H111391" i="20" s="1"/>
  <c r="I111391" i="20" s="1"/>
  <c r="G111392" i="20"/>
  <c r="H111392" i="20" s="1"/>
  <c r="I111392" i="20" s="1"/>
  <c r="G111393" i="20"/>
  <c r="H111393" i="20" s="1"/>
  <c r="I111393" i="20" s="1"/>
  <c r="G111394" i="20"/>
  <c r="H111394" i="20" s="1"/>
  <c r="I111394" i="20" s="1"/>
  <c r="G111395" i="20"/>
  <c r="H111395" i="20" s="1"/>
  <c r="I111395" i="20" s="1"/>
  <c r="G111396" i="20"/>
  <c r="H111396" i="20" s="1"/>
  <c r="I111396" i="20" s="1"/>
  <c r="G111397" i="20"/>
  <c r="H111397" i="20" s="1"/>
  <c r="I111397" i="20" s="1"/>
  <c r="G111398" i="20"/>
  <c r="H111398" i="20" s="1"/>
  <c r="I111398" i="20" s="1"/>
  <c r="G111399" i="20"/>
  <c r="H111399" i="20" s="1"/>
  <c r="I111399" i="20" s="1"/>
  <c r="G111400" i="20"/>
  <c r="H111400" i="20" s="1"/>
  <c r="I111400" i="20" s="1"/>
  <c r="G111401" i="20"/>
  <c r="H111401" i="20" s="1"/>
  <c r="I111401" i="20" s="1"/>
  <c r="G111402" i="20"/>
  <c r="H111402" i="20" s="1"/>
  <c r="I111402" i="20" s="1"/>
  <c r="G111403" i="20"/>
  <c r="H111403" i="20" s="1"/>
  <c r="I111403" i="20" s="1"/>
  <c r="G111404" i="20"/>
  <c r="H111404" i="20" s="1"/>
  <c r="I111404" i="20" s="1"/>
  <c r="G111405" i="20"/>
  <c r="H111405" i="20" s="1"/>
  <c r="I111405" i="20" s="1"/>
  <c r="G111406" i="20"/>
  <c r="H111406" i="20" s="1"/>
  <c r="I111406" i="20" s="1"/>
  <c r="G111407" i="20"/>
  <c r="H111407" i="20" s="1"/>
  <c r="I111407" i="20" s="1"/>
  <c r="G111408" i="20"/>
  <c r="H111408" i="20" s="1"/>
  <c r="I111408" i="20" s="1"/>
  <c r="G111409" i="20"/>
  <c r="H111409" i="20" s="1"/>
  <c r="I111409" i="20" s="1"/>
  <c r="G111410" i="20"/>
  <c r="H111410" i="20" s="1"/>
  <c r="I111410" i="20" s="1"/>
  <c r="G111411" i="20"/>
  <c r="H111411" i="20" s="1"/>
  <c r="I111411" i="20" s="1"/>
  <c r="G111412" i="20"/>
  <c r="H111412" i="20" s="1"/>
  <c r="I111412" i="20" s="1"/>
  <c r="G111413" i="20"/>
  <c r="H111413" i="20" s="1"/>
  <c r="I111413" i="20" s="1"/>
  <c r="G111414" i="20"/>
  <c r="H111414" i="20" s="1"/>
  <c r="I111414" i="20" s="1"/>
  <c r="G111415" i="20"/>
  <c r="H111415" i="20" s="1"/>
  <c r="I111415" i="20" s="1"/>
  <c r="G111416" i="20"/>
  <c r="H111416" i="20" s="1"/>
  <c r="I111416" i="20" s="1"/>
  <c r="G111417" i="20"/>
  <c r="H111417" i="20" s="1"/>
  <c r="I111417" i="20" s="1"/>
  <c r="G111418" i="20"/>
  <c r="H111418" i="20" s="1"/>
  <c r="I111418" i="20" s="1"/>
  <c r="G111419" i="20"/>
  <c r="H111419" i="20" s="1"/>
  <c r="I111419" i="20" s="1"/>
  <c r="G111420" i="20"/>
  <c r="H111420" i="20" s="1"/>
  <c r="I111420" i="20" s="1"/>
  <c r="G111421" i="20"/>
  <c r="H111421" i="20" s="1"/>
  <c r="I111421" i="20" s="1"/>
  <c r="G111422" i="20"/>
  <c r="H111422" i="20" s="1"/>
  <c r="I111422" i="20" s="1"/>
  <c r="G111423" i="20"/>
  <c r="H111423" i="20" s="1"/>
  <c r="I111423" i="20" s="1"/>
  <c r="G111424" i="20"/>
  <c r="H111424" i="20" s="1"/>
  <c r="I111424" i="20" s="1"/>
  <c r="G111425" i="20"/>
  <c r="H111425" i="20" s="1"/>
  <c r="I111425" i="20" s="1"/>
  <c r="G111426" i="20"/>
  <c r="H111426" i="20" s="1"/>
  <c r="I111426" i="20" s="1"/>
  <c r="G111427" i="20"/>
  <c r="H111427" i="20" s="1"/>
  <c r="I111427" i="20" s="1"/>
  <c r="G111428" i="20"/>
  <c r="H111428" i="20" s="1"/>
  <c r="I111428" i="20" s="1"/>
  <c r="G111429" i="20"/>
  <c r="H111429" i="20" s="1"/>
  <c r="I111429" i="20" s="1"/>
  <c r="G111430" i="20"/>
  <c r="H111430" i="20" s="1"/>
  <c r="I111430" i="20" s="1"/>
  <c r="G111431" i="20"/>
  <c r="H111431" i="20" s="1"/>
  <c r="I111431" i="20" s="1"/>
  <c r="G111432" i="20"/>
  <c r="H111432" i="20" s="1"/>
  <c r="I111432" i="20" s="1"/>
  <c r="G111433" i="20"/>
  <c r="H111433" i="20" s="1"/>
  <c r="I111433" i="20" s="1"/>
  <c r="G111434" i="20"/>
  <c r="H111434" i="20" s="1"/>
  <c r="I111434" i="20" s="1"/>
  <c r="G111435" i="20"/>
  <c r="H111435" i="20" s="1"/>
  <c r="I111435" i="20" s="1"/>
  <c r="G111436" i="20"/>
  <c r="H111436" i="20" s="1"/>
  <c r="I111436" i="20" s="1"/>
  <c r="G111437" i="20"/>
  <c r="H111437" i="20" s="1"/>
  <c r="I111437" i="20" s="1"/>
  <c r="G111438" i="20"/>
  <c r="H111438" i="20" s="1"/>
  <c r="I111438" i="20" s="1"/>
  <c r="G111439" i="20"/>
  <c r="H111439" i="20" s="1"/>
  <c r="I111439" i="20" s="1"/>
  <c r="G111440" i="20"/>
  <c r="H111440" i="20" s="1"/>
  <c r="I111440" i="20" s="1"/>
  <c r="G111441" i="20"/>
  <c r="H111441" i="20" s="1"/>
  <c r="I111441" i="20" s="1"/>
  <c r="G111442" i="20"/>
  <c r="H111442" i="20" s="1"/>
  <c r="I111442" i="20" s="1"/>
  <c r="G111443" i="20"/>
  <c r="H111443" i="20" s="1"/>
  <c r="I111443" i="20" s="1"/>
  <c r="G111444" i="20"/>
  <c r="H111444" i="20" s="1"/>
  <c r="I111444" i="20" s="1"/>
  <c r="G111445" i="20"/>
  <c r="H111445" i="20" s="1"/>
  <c r="I111445" i="20" s="1"/>
  <c r="G111446" i="20"/>
  <c r="H111446" i="20" s="1"/>
  <c r="I111446" i="20" s="1"/>
  <c r="G111447" i="20"/>
  <c r="H111447" i="20" s="1"/>
  <c r="I111447" i="20" s="1"/>
  <c r="G111448" i="20"/>
  <c r="H111448" i="20" s="1"/>
  <c r="I111448" i="20" s="1"/>
  <c r="G111449" i="20"/>
  <c r="H111449" i="20" s="1"/>
  <c r="I111449" i="20" s="1"/>
  <c r="G111450" i="20"/>
  <c r="H111450" i="20" s="1"/>
  <c r="I111450" i="20" s="1"/>
  <c r="G111451" i="20"/>
  <c r="H111451" i="20" s="1"/>
  <c r="I111451" i="20" s="1"/>
  <c r="G111452" i="20"/>
  <c r="H111452" i="20" s="1"/>
  <c r="I111452" i="20" s="1"/>
  <c r="G111453" i="20"/>
  <c r="H111453" i="20" s="1"/>
  <c r="I111453" i="20" s="1"/>
  <c r="G111454" i="20"/>
  <c r="H111454" i="20" s="1"/>
  <c r="I111454" i="20" s="1"/>
  <c r="G111455" i="20"/>
  <c r="H111455" i="20" s="1"/>
  <c r="I111455" i="20" s="1"/>
  <c r="G111456" i="20"/>
  <c r="H111456" i="20" s="1"/>
  <c r="I111456" i="20" s="1"/>
  <c r="G111457" i="20"/>
  <c r="H111457" i="20" s="1"/>
  <c r="I111457" i="20" s="1"/>
  <c r="G111458" i="20"/>
  <c r="H111458" i="20" s="1"/>
  <c r="I111458" i="20" s="1"/>
  <c r="G111459" i="20"/>
  <c r="H111459" i="20" s="1"/>
  <c r="I111459" i="20" s="1"/>
  <c r="G111460" i="20"/>
  <c r="H111460" i="20" s="1"/>
  <c r="I111460" i="20" s="1"/>
  <c r="G111461" i="20"/>
  <c r="H111461" i="20" s="1"/>
  <c r="I111461" i="20" s="1"/>
  <c r="G111462" i="20"/>
  <c r="H111462" i="20" s="1"/>
  <c r="I111462" i="20" s="1"/>
  <c r="G111463" i="20"/>
  <c r="H111463" i="20" s="1"/>
  <c r="I111463" i="20" s="1"/>
  <c r="G111464" i="20"/>
  <c r="H111464" i="20" s="1"/>
  <c r="I111464" i="20" s="1"/>
  <c r="G111465" i="20"/>
  <c r="H111465" i="20" s="1"/>
  <c r="I111465" i="20" s="1"/>
  <c r="G111466" i="20"/>
  <c r="H111466" i="20" s="1"/>
  <c r="I111466" i="20" s="1"/>
  <c r="G111467" i="20"/>
  <c r="H111467" i="20" s="1"/>
  <c r="I111467" i="20" s="1"/>
  <c r="G111468" i="20"/>
  <c r="H111468" i="20" s="1"/>
  <c r="I111468" i="20" s="1"/>
  <c r="G111469" i="20"/>
  <c r="H111469" i="20" s="1"/>
  <c r="I111469" i="20" s="1"/>
  <c r="G111470" i="20"/>
  <c r="H111470" i="20" s="1"/>
  <c r="I111470" i="20" s="1"/>
  <c r="G111471" i="20"/>
  <c r="H111471" i="20" s="1"/>
  <c r="I111471" i="20" s="1"/>
  <c r="G111472" i="20"/>
  <c r="H111472" i="20" s="1"/>
  <c r="I111472" i="20" s="1"/>
  <c r="G111473" i="20"/>
  <c r="H111473" i="20" s="1"/>
  <c r="I111473" i="20" s="1"/>
  <c r="G111474" i="20"/>
  <c r="H111474" i="20" s="1"/>
  <c r="I111474" i="20" s="1"/>
  <c r="G111475" i="20"/>
  <c r="H111475" i="20" s="1"/>
  <c r="I111475" i="20" s="1"/>
  <c r="G111476" i="20"/>
  <c r="H111476" i="20" s="1"/>
  <c r="I111476" i="20" s="1"/>
  <c r="G111477" i="20"/>
  <c r="H111477" i="20" s="1"/>
  <c r="I111477" i="20" s="1"/>
  <c r="G111478" i="20"/>
  <c r="H111478" i="20" s="1"/>
  <c r="I111478" i="20" s="1"/>
  <c r="G111479" i="20"/>
  <c r="H111479" i="20" s="1"/>
  <c r="I111479" i="20" s="1"/>
  <c r="G111480" i="20"/>
  <c r="H111480" i="20" s="1"/>
  <c r="I111480" i="20" s="1"/>
  <c r="G111481" i="20"/>
  <c r="H111481" i="20" s="1"/>
  <c r="I111481" i="20" s="1"/>
  <c r="G111482" i="20"/>
  <c r="H111482" i="20" s="1"/>
  <c r="I111482" i="20" s="1"/>
  <c r="G111483" i="20"/>
  <c r="H111483" i="20" s="1"/>
  <c r="I111483" i="20" s="1"/>
  <c r="G111484" i="20"/>
  <c r="H111484" i="20" s="1"/>
  <c r="I111484" i="20" s="1"/>
  <c r="G111485" i="20"/>
  <c r="H111485" i="20" s="1"/>
  <c r="I111485" i="20" s="1"/>
  <c r="G111486" i="20"/>
  <c r="H111486" i="20" s="1"/>
  <c r="I111486" i="20" s="1"/>
  <c r="G111487" i="20"/>
  <c r="H111487" i="20" s="1"/>
  <c r="I111487" i="20" s="1"/>
  <c r="G111488" i="20"/>
  <c r="H111488" i="20" s="1"/>
  <c r="I111488" i="20" s="1"/>
  <c r="G111489" i="20"/>
  <c r="H111489" i="20" s="1"/>
  <c r="I111489" i="20" s="1"/>
  <c r="G111490" i="20"/>
  <c r="H111490" i="20" s="1"/>
  <c r="I111490" i="20" s="1"/>
  <c r="G111491" i="20"/>
  <c r="H111491" i="20" s="1"/>
  <c r="I111491" i="20" s="1"/>
  <c r="G111492" i="20"/>
  <c r="H111492" i="20" s="1"/>
  <c r="I111492" i="20" s="1"/>
  <c r="G111493" i="20"/>
  <c r="H111493" i="20" s="1"/>
  <c r="I111493" i="20" s="1"/>
  <c r="G111494" i="20"/>
  <c r="H111494" i="20" s="1"/>
  <c r="I111494" i="20" s="1"/>
  <c r="G111495" i="20"/>
  <c r="H111495" i="20" s="1"/>
  <c r="I111495" i="20" s="1"/>
  <c r="G111496" i="20"/>
  <c r="H111496" i="20" s="1"/>
  <c r="I111496" i="20" s="1"/>
  <c r="G111497" i="20"/>
  <c r="H111497" i="20" s="1"/>
  <c r="I111497" i="20" s="1"/>
  <c r="G111498" i="20"/>
  <c r="H111498" i="20" s="1"/>
  <c r="I111498" i="20" s="1"/>
  <c r="G111499" i="20"/>
  <c r="H111499" i="20" s="1"/>
  <c r="I111499" i="20" s="1"/>
  <c r="G111500" i="20"/>
  <c r="H111500" i="20" s="1"/>
  <c r="I111500" i="20" s="1"/>
  <c r="G111501" i="20"/>
  <c r="H111501" i="20" s="1"/>
  <c r="I111501" i="20" s="1"/>
  <c r="G111502" i="20"/>
  <c r="H111502" i="20" s="1"/>
  <c r="I111502" i="20" s="1"/>
  <c r="G111503" i="20"/>
  <c r="H111503" i="20" s="1"/>
  <c r="I111503" i="20" s="1"/>
  <c r="G111504" i="20"/>
  <c r="H111504" i="20" s="1"/>
  <c r="I111504" i="20" s="1"/>
  <c r="G111505" i="20"/>
  <c r="H111505" i="20" s="1"/>
  <c r="I111505" i="20" s="1"/>
  <c r="G111506" i="20"/>
  <c r="H111506" i="20" s="1"/>
  <c r="I111506" i="20" s="1"/>
  <c r="G111507" i="20"/>
  <c r="H111507" i="20" s="1"/>
  <c r="I111507" i="20" s="1"/>
  <c r="G111508" i="20"/>
  <c r="H111508" i="20" s="1"/>
  <c r="I111508" i="20" s="1"/>
  <c r="G111509" i="20"/>
  <c r="H111509" i="20" s="1"/>
  <c r="I111509" i="20" s="1"/>
  <c r="G111510" i="20"/>
  <c r="H111510" i="20" s="1"/>
  <c r="I111510" i="20" s="1"/>
  <c r="G111511" i="20"/>
  <c r="H111511" i="20" s="1"/>
  <c r="I111511" i="20" s="1"/>
  <c r="G111512" i="20"/>
  <c r="H111512" i="20" s="1"/>
  <c r="I111512" i="20" s="1"/>
  <c r="G111513" i="20"/>
  <c r="H111513" i="20" s="1"/>
  <c r="I111513" i="20" s="1"/>
  <c r="G111514" i="20"/>
  <c r="H111514" i="20" s="1"/>
  <c r="I111514" i="20" s="1"/>
  <c r="G111515" i="20"/>
  <c r="H111515" i="20" s="1"/>
  <c r="I111515" i="20" s="1"/>
  <c r="G111516" i="20"/>
  <c r="H111516" i="20" s="1"/>
  <c r="I111516" i="20" s="1"/>
  <c r="G111517" i="20"/>
  <c r="H111517" i="20" s="1"/>
  <c r="I111517" i="20" s="1"/>
  <c r="G111518" i="20"/>
  <c r="H111518" i="20" s="1"/>
  <c r="I111518" i="20" s="1"/>
  <c r="G111519" i="20"/>
  <c r="H111519" i="20" s="1"/>
  <c r="I111519" i="20" s="1"/>
  <c r="G111520" i="20"/>
  <c r="H111520" i="20" s="1"/>
  <c r="I111520" i="20" s="1"/>
  <c r="G111521" i="20"/>
  <c r="H111521" i="20" s="1"/>
  <c r="I111521" i="20" s="1"/>
  <c r="G111522" i="20"/>
  <c r="H111522" i="20" s="1"/>
  <c r="I111522" i="20" s="1"/>
  <c r="G111523" i="20"/>
  <c r="H111523" i="20" s="1"/>
  <c r="I111523" i="20" s="1"/>
  <c r="G111524" i="20"/>
  <c r="H111524" i="20" s="1"/>
  <c r="I111524" i="20" s="1"/>
  <c r="G111525" i="20"/>
  <c r="H111525" i="20" s="1"/>
  <c r="I111525" i="20" s="1"/>
  <c r="G111526" i="20"/>
  <c r="H111526" i="20" s="1"/>
  <c r="I111526" i="20" s="1"/>
  <c r="G111527" i="20"/>
  <c r="H111527" i="20" s="1"/>
  <c r="I111527" i="20" s="1"/>
  <c r="G111528" i="20"/>
  <c r="H111528" i="20" s="1"/>
  <c r="I111528" i="20" s="1"/>
  <c r="G111529" i="20"/>
  <c r="H111529" i="20" s="1"/>
  <c r="I111529" i="20" s="1"/>
  <c r="G111530" i="20"/>
  <c r="H111530" i="20" s="1"/>
  <c r="I111530" i="20" s="1"/>
  <c r="G111531" i="20"/>
  <c r="H111531" i="20" s="1"/>
  <c r="I111531" i="20" s="1"/>
  <c r="G111532" i="20"/>
  <c r="H111532" i="20" s="1"/>
  <c r="I111532" i="20" s="1"/>
  <c r="G111533" i="20"/>
  <c r="H111533" i="20" s="1"/>
  <c r="I111533" i="20" s="1"/>
  <c r="G111534" i="20"/>
  <c r="H111534" i="20" s="1"/>
  <c r="I111534" i="20" s="1"/>
  <c r="G111535" i="20"/>
  <c r="H111535" i="20" s="1"/>
  <c r="I111535" i="20" s="1"/>
  <c r="G111536" i="20"/>
  <c r="H111536" i="20" s="1"/>
  <c r="I111536" i="20" s="1"/>
  <c r="G111537" i="20"/>
  <c r="H111537" i="20" s="1"/>
  <c r="I111537" i="20" s="1"/>
  <c r="G111538" i="20"/>
  <c r="H111538" i="20" s="1"/>
  <c r="I111538" i="20" s="1"/>
  <c r="G111539" i="20"/>
  <c r="H111539" i="20" s="1"/>
  <c r="I111539" i="20" s="1"/>
  <c r="G111540" i="20"/>
  <c r="H111540" i="20" s="1"/>
  <c r="I111540" i="20" s="1"/>
  <c r="G111541" i="20"/>
  <c r="H111541" i="20" s="1"/>
  <c r="I111541" i="20" s="1"/>
  <c r="G111542" i="20"/>
  <c r="H111542" i="20" s="1"/>
  <c r="I111542" i="20" s="1"/>
  <c r="G111543" i="20"/>
  <c r="H111543" i="20" s="1"/>
  <c r="I111543" i="20" s="1"/>
  <c r="G111544" i="20"/>
  <c r="H111544" i="20" s="1"/>
  <c r="I111544" i="20" s="1"/>
  <c r="G111545" i="20"/>
  <c r="H111545" i="20" s="1"/>
  <c r="I111545" i="20" s="1"/>
  <c r="G111546" i="20"/>
  <c r="H111546" i="20" s="1"/>
  <c r="I111546" i="20" s="1"/>
  <c r="G111547" i="20"/>
  <c r="H111547" i="20" s="1"/>
  <c r="I111547" i="20" s="1"/>
  <c r="G111548" i="20"/>
  <c r="H111548" i="20" s="1"/>
  <c r="I111548" i="20" s="1"/>
  <c r="G111549" i="20"/>
  <c r="H111549" i="20" s="1"/>
  <c r="I111549" i="20" s="1"/>
  <c r="G111550" i="20"/>
  <c r="H111550" i="20" s="1"/>
  <c r="I111550" i="20" s="1"/>
  <c r="G111551" i="20"/>
  <c r="H111551" i="20" s="1"/>
  <c r="I111551" i="20" s="1"/>
  <c r="G111552" i="20"/>
  <c r="H111552" i="20" s="1"/>
  <c r="I111552" i="20" s="1"/>
  <c r="G111553" i="20"/>
  <c r="H111553" i="20" s="1"/>
  <c r="I111553" i="20" s="1"/>
  <c r="G111554" i="20"/>
  <c r="H111554" i="20" s="1"/>
  <c r="I111554" i="20" s="1"/>
  <c r="G111555" i="20"/>
  <c r="H111555" i="20" s="1"/>
  <c r="I111555" i="20" s="1"/>
  <c r="G111556" i="20"/>
  <c r="H111556" i="20" s="1"/>
  <c r="I111556" i="20" s="1"/>
  <c r="G111557" i="20"/>
  <c r="H111557" i="20" s="1"/>
  <c r="I111557" i="20" s="1"/>
  <c r="G111558" i="20"/>
  <c r="H111558" i="20" s="1"/>
  <c r="I111558" i="20" s="1"/>
  <c r="G111559" i="20"/>
  <c r="H111559" i="20" s="1"/>
  <c r="I111559" i="20" s="1"/>
  <c r="G111560" i="20"/>
  <c r="H111560" i="20" s="1"/>
  <c r="I111560" i="20" s="1"/>
  <c r="G111561" i="20"/>
  <c r="H111561" i="20" s="1"/>
  <c r="I111561" i="20" s="1"/>
  <c r="G111562" i="20"/>
  <c r="H111562" i="20" s="1"/>
  <c r="I111562" i="20" s="1"/>
  <c r="G111563" i="20"/>
  <c r="H111563" i="20" s="1"/>
  <c r="I111563" i="20" s="1"/>
  <c r="G111564" i="20"/>
  <c r="H111564" i="20" s="1"/>
  <c r="I111564" i="20" s="1"/>
  <c r="G111565" i="20"/>
  <c r="H111565" i="20" s="1"/>
  <c r="I111565" i="20" s="1"/>
  <c r="G111566" i="20"/>
  <c r="H111566" i="20" s="1"/>
  <c r="I111566" i="20" s="1"/>
  <c r="G111567" i="20"/>
  <c r="H111567" i="20" s="1"/>
  <c r="I111567" i="20" s="1"/>
  <c r="G111568" i="20"/>
  <c r="H111568" i="20" s="1"/>
  <c r="I111568" i="20" s="1"/>
  <c r="G111569" i="20"/>
  <c r="H111569" i="20" s="1"/>
  <c r="I111569" i="20" s="1"/>
  <c r="G111570" i="20"/>
  <c r="H111570" i="20" s="1"/>
  <c r="I111570" i="20" s="1"/>
  <c r="G111571" i="20"/>
  <c r="H111571" i="20" s="1"/>
  <c r="I111571" i="20" s="1"/>
  <c r="G111572" i="20"/>
  <c r="H111572" i="20" s="1"/>
  <c r="I111572" i="20" s="1"/>
  <c r="G111573" i="20"/>
  <c r="H111573" i="20" s="1"/>
  <c r="I111573" i="20" s="1"/>
  <c r="G111574" i="20"/>
  <c r="H111574" i="20" s="1"/>
  <c r="I111574" i="20" s="1"/>
  <c r="G111575" i="20"/>
  <c r="H111575" i="20" s="1"/>
  <c r="I111575" i="20" s="1"/>
  <c r="G111576" i="20"/>
  <c r="H111576" i="20" s="1"/>
  <c r="I111576" i="20" s="1"/>
  <c r="G111577" i="20"/>
  <c r="H111577" i="20" s="1"/>
  <c r="I111577" i="20" s="1"/>
  <c r="G111578" i="20"/>
  <c r="H111578" i="20" s="1"/>
  <c r="I111578" i="20" s="1"/>
  <c r="G111579" i="20"/>
  <c r="H111579" i="20" s="1"/>
  <c r="I111579" i="20" s="1"/>
  <c r="G111580" i="20"/>
  <c r="H111580" i="20" s="1"/>
  <c r="I111580" i="20" s="1"/>
  <c r="G111581" i="20"/>
  <c r="H111581" i="20" s="1"/>
  <c r="I111581" i="20" s="1"/>
  <c r="G111582" i="20"/>
  <c r="H111582" i="20" s="1"/>
  <c r="I111582" i="20" s="1"/>
  <c r="G111583" i="20"/>
  <c r="H111583" i="20" s="1"/>
  <c r="I111583" i="20" s="1"/>
  <c r="G111584" i="20"/>
  <c r="H111584" i="20" s="1"/>
  <c r="I111584" i="20" s="1"/>
  <c r="G111585" i="20"/>
  <c r="H111585" i="20" s="1"/>
  <c r="I111585" i="20" s="1"/>
  <c r="G111586" i="20"/>
  <c r="H111586" i="20" s="1"/>
  <c r="I111586" i="20" s="1"/>
  <c r="G111587" i="20"/>
  <c r="H111587" i="20" s="1"/>
  <c r="I111587" i="20" s="1"/>
  <c r="G111588" i="20"/>
  <c r="H111588" i="20" s="1"/>
  <c r="I111588" i="20" s="1"/>
  <c r="G111589" i="20"/>
  <c r="H111589" i="20" s="1"/>
  <c r="I111589" i="20" s="1"/>
  <c r="G111590" i="20"/>
  <c r="H111590" i="20" s="1"/>
  <c r="I111590" i="20" s="1"/>
  <c r="G111591" i="20"/>
  <c r="H111591" i="20" s="1"/>
  <c r="I111591" i="20" s="1"/>
  <c r="G111592" i="20"/>
  <c r="H111592" i="20" s="1"/>
  <c r="I111592" i="20" s="1"/>
  <c r="G111593" i="20"/>
  <c r="H111593" i="20" s="1"/>
  <c r="I111593" i="20" s="1"/>
  <c r="G111594" i="20"/>
  <c r="H111594" i="20" s="1"/>
  <c r="I111594" i="20" s="1"/>
  <c r="G111595" i="20"/>
  <c r="H111595" i="20" s="1"/>
  <c r="I111595" i="20" s="1"/>
  <c r="G111596" i="20"/>
  <c r="H111596" i="20" s="1"/>
  <c r="I111596" i="20" s="1"/>
  <c r="G111597" i="20"/>
  <c r="H111597" i="20" s="1"/>
  <c r="I111597" i="20" s="1"/>
  <c r="G111598" i="20"/>
  <c r="H111598" i="20" s="1"/>
  <c r="I111598" i="20" s="1"/>
  <c r="G111599" i="20"/>
  <c r="H111599" i="20" s="1"/>
  <c r="I111599" i="20" s="1"/>
  <c r="G111600" i="20"/>
  <c r="H111600" i="20" s="1"/>
  <c r="I111600" i="20" s="1"/>
  <c r="G111601" i="20"/>
  <c r="H111601" i="20" s="1"/>
  <c r="I111601" i="20" s="1"/>
  <c r="G111602" i="20"/>
  <c r="H111602" i="20" s="1"/>
  <c r="I111602" i="20" s="1"/>
  <c r="G111603" i="20"/>
  <c r="H111603" i="20" s="1"/>
  <c r="I111603" i="20" s="1"/>
  <c r="G111604" i="20"/>
  <c r="H111604" i="20" s="1"/>
  <c r="I111604" i="20" s="1"/>
  <c r="G111605" i="20"/>
  <c r="H111605" i="20" s="1"/>
  <c r="I111605" i="20" s="1"/>
  <c r="G111606" i="20"/>
  <c r="H111606" i="20" s="1"/>
  <c r="I111606" i="20" s="1"/>
  <c r="G111607" i="20"/>
  <c r="H111607" i="20" s="1"/>
  <c r="I111607" i="20" s="1"/>
  <c r="G111608" i="20"/>
  <c r="H111608" i="20" s="1"/>
  <c r="I111608" i="20" s="1"/>
  <c r="G111609" i="20"/>
  <c r="H111609" i="20" s="1"/>
  <c r="I111609" i="20" s="1"/>
  <c r="G111610" i="20"/>
  <c r="H111610" i="20" s="1"/>
  <c r="I111610" i="20" s="1"/>
  <c r="G111611" i="20"/>
  <c r="H111611" i="20" s="1"/>
  <c r="I111611" i="20" s="1"/>
  <c r="G111612" i="20"/>
  <c r="H111612" i="20" s="1"/>
  <c r="I111612" i="20" s="1"/>
  <c r="G111613" i="20"/>
  <c r="H111613" i="20" s="1"/>
  <c r="I111613" i="20" s="1"/>
  <c r="G111614" i="20"/>
  <c r="H111614" i="20" s="1"/>
  <c r="I111614" i="20" s="1"/>
  <c r="G111615" i="20"/>
  <c r="H111615" i="20" s="1"/>
  <c r="I111615" i="20" s="1"/>
  <c r="G111616" i="20"/>
  <c r="H111616" i="20" s="1"/>
  <c r="I111616" i="20" s="1"/>
  <c r="G111617" i="20"/>
  <c r="H111617" i="20" s="1"/>
  <c r="I111617" i="20" s="1"/>
  <c r="G111618" i="20"/>
  <c r="H111618" i="20" s="1"/>
  <c r="I111618" i="20" s="1"/>
  <c r="G111619" i="20"/>
  <c r="H111619" i="20" s="1"/>
  <c r="I111619" i="20" s="1"/>
  <c r="G111620" i="20"/>
  <c r="H111620" i="20" s="1"/>
  <c r="I111620" i="20" s="1"/>
  <c r="G111621" i="20"/>
  <c r="H111621" i="20" s="1"/>
  <c r="I111621" i="20" s="1"/>
  <c r="G111622" i="20"/>
  <c r="H111622" i="20" s="1"/>
  <c r="I111622" i="20" s="1"/>
  <c r="G111623" i="20"/>
  <c r="H111623" i="20" s="1"/>
  <c r="I111623" i="20" s="1"/>
  <c r="G111624" i="20"/>
  <c r="H111624" i="20" s="1"/>
  <c r="I111624" i="20" s="1"/>
  <c r="G111625" i="20"/>
  <c r="H111625" i="20" s="1"/>
  <c r="I111625" i="20" s="1"/>
  <c r="G111626" i="20"/>
  <c r="H111626" i="20" s="1"/>
  <c r="I111626" i="20" s="1"/>
  <c r="G111627" i="20"/>
  <c r="H111627" i="20" s="1"/>
  <c r="I111627" i="20" s="1"/>
  <c r="G111628" i="20"/>
  <c r="H111628" i="20" s="1"/>
  <c r="I111628" i="20" s="1"/>
  <c r="G111629" i="20"/>
  <c r="H111629" i="20" s="1"/>
  <c r="I111629" i="20" s="1"/>
  <c r="G111630" i="20"/>
  <c r="H111630" i="20" s="1"/>
  <c r="I111630" i="20" s="1"/>
  <c r="G111631" i="20"/>
  <c r="H111631" i="20" s="1"/>
  <c r="I111631" i="20" s="1"/>
  <c r="G111632" i="20"/>
  <c r="H111632" i="20" s="1"/>
  <c r="I111632" i="20" s="1"/>
  <c r="G111633" i="20"/>
  <c r="H111633" i="20" s="1"/>
  <c r="I111633" i="20" s="1"/>
  <c r="G111634" i="20"/>
  <c r="H111634" i="20" s="1"/>
  <c r="I111634" i="20" s="1"/>
  <c r="G111635" i="20"/>
  <c r="H111635" i="20" s="1"/>
  <c r="I111635" i="20" s="1"/>
  <c r="G111636" i="20"/>
  <c r="H111636" i="20" s="1"/>
  <c r="I111636" i="20" s="1"/>
  <c r="G111637" i="20"/>
  <c r="H111637" i="20" s="1"/>
  <c r="I111637" i="20" s="1"/>
  <c r="G111638" i="20"/>
  <c r="H111638" i="20" s="1"/>
  <c r="I111638" i="20" s="1"/>
  <c r="G111639" i="20"/>
  <c r="H111639" i="20" s="1"/>
  <c r="I111639" i="20" s="1"/>
  <c r="G111640" i="20"/>
  <c r="H111640" i="20" s="1"/>
  <c r="I111640" i="20" s="1"/>
  <c r="G111641" i="20"/>
  <c r="H111641" i="20" s="1"/>
  <c r="I111641" i="20" s="1"/>
  <c r="G111642" i="20"/>
  <c r="H111642" i="20" s="1"/>
  <c r="I111642" i="20" s="1"/>
  <c r="G111643" i="20"/>
  <c r="H111643" i="20" s="1"/>
  <c r="I111643" i="20" s="1"/>
  <c r="G111644" i="20"/>
  <c r="H111644" i="20" s="1"/>
  <c r="I111644" i="20" s="1"/>
  <c r="G111645" i="20"/>
  <c r="H111645" i="20" s="1"/>
  <c r="I111645" i="20" s="1"/>
  <c r="G111646" i="20"/>
  <c r="H111646" i="20" s="1"/>
  <c r="I111646" i="20" s="1"/>
  <c r="G111647" i="20"/>
  <c r="H111647" i="20" s="1"/>
  <c r="I111647" i="20" s="1"/>
  <c r="G111648" i="20"/>
  <c r="H111648" i="20" s="1"/>
  <c r="I111648" i="20" s="1"/>
  <c r="G111649" i="20"/>
  <c r="H111649" i="20" s="1"/>
  <c r="I111649" i="20" s="1"/>
  <c r="G111650" i="20"/>
  <c r="H111650" i="20" s="1"/>
  <c r="I111650" i="20" s="1"/>
  <c r="G111651" i="20"/>
  <c r="H111651" i="20" s="1"/>
  <c r="I111651" i="20" s="1"/>
  <c r="G111652" i="20"/>
  <c r="H111652" i="20" s="1"/>
  <c r="I111652" i="20" s="1"/>
  <c r="G111653" i="20"/>
  <c r="H111653" i="20" s="1"/>
  <c r="I111653" i="20" s="1"/>
  <c r="G111654" i="20"/>
  <c r="H111654" i="20" s="1"/>
  <c r="I111654" i="20" s="1"/>
  <c r="G111655" i="20"/>
  <c r="H111655" i="20" s="1"/>
  <c r="I111655" i="20" s="1"/>
  <c r="G111656" i="20"/>
  <c r="H111656" i="20" s="1"/>
  <c r="I111656" i="20" s="1"/>
  <c r="G111657" i="20"/>
  <c r="H111657" i="20" s="1"/>
  <c r="I111657" i="20" s="1"/>
  <c r="G111658" i="20"/>
  <c r="H111658" i="20" s="1"/>
  <c r="I111658" i="20" s="1"/>
  <c r="G111659" i="20"/>
  <c r="H111659" i="20" s="1"/>
  <c r="I111659" i="20" s="1"/>
  <c r="G111660" i="20"/>
  <c r="H111660" i="20" s="1"/>
  <c r="I111660" i="20" s="1"/>
  <c r="G111661" i="20"/>
  <c r="H111661" i="20" s="1"/>
  <c r="I111661" i="20" s="1"/>
  <c r="G111662" i="20"/>
  <c r="H111662" i="20" s="1"/>
  <c r="I111662" i="20" s="1"/>
  <c r="G111663" i="20"/>
  <c r="H111663" i="20" s="1"/>
  <c r="I111663" i="20" s="1"/>
  <c r="G111664" i="20"/>
  <c r="H111664" i="20" s="1"/>
  <c r="I111664" i="20" s="1"/>
  <c r="G111665" i="20"/>
  <c r="H111665" i="20" s="1"/>
  <c r="I111665" i="20" s="1"/>
  <c r="G111666" i="20"/>
  <c r="H111666" i="20" s="1"/>
  <c r="I111666" i="20" s="1"/>
  <c r="G111667" i="20"/>
  <c r="H111667" i="20" s="1"/>
  <c r="I111667" i="20" s="1"/>
  <c r="G111668" i="20"/>
  <c r="H111668" i="20" s="1"/>
  <c r="I111668" i="20" s="1"/>
  <c r="G111669" i="20"/>
  <c r="H111669" i="20" s="1"/>
  <c r="I111669" i="20" s="1"/>
  <c r="G111670" i="20"/>
  <c r="H111670" i="20" s="1"/>
  <c r="I111670" i="20" s="1"/>
  <c r="G111671" i="20"/>
  <c r="H111671" i="20" s="1"/>
  <c r="I111671" i="20" s="1"/>
  <c r="G111672" i="20"/>
  <c r="H111672" i="20" s="1"/>
  <c r="I111672" i="20" s="1"/>
  <c r="G111673" i="20"/>
  <c r="H111673" i="20" s="1"/>
  <c r="I111673" i="20" s="1"/>
  <c r="G111674" i="20"/>
  <c r="H111674" i="20" s="1"/>
  <c r="I111674" i="20" s="1"/>
  <c r="G111675" i="20"/>
  <c r="H111675" i="20" s="1"/>
  <c r="I111675" i="20" s="1"/>
  <c r="G111676" i="20"/>
  <c r="H111676" i="20" s="1"/>
  <c r="I111676" i="20" s="1"/>
  <c r="G111677" i="20"/>
  <c r="H111677" i="20" s="1"/>
  <c r="I111677" i="20" s="1"/>
  <c r="G111678" i="20"/>
  <c r="H111678" i="20" s="1"/>
  <c r="I111678" i="20" s="1"/>
  <c r="G111679" i="20"/>
  <c r="H111679" i="20" s="1"/>
  <c r="I111679" i="20" s="1"/>
  <c r="G111680" i="20"/>
  <c r="H111680" i="20" s="1"/>
  <c r="I111680" i="20" s="1"/>
  <c r="G111681" i="20"/>
  <c r="H111681" i="20" s="1"/>
  <c r="I111681" i="20" s="1"/>
  <c r="G111682" i="20"/>
  <c r="H111682" i="20" s="1"/>
  <c r="I111682" i="20" s="1"/>
  <c r="G111683" i="20"/>
  <c r="H111683" i="20" s="1"/>
  <c r="I111683" i="20" s="1"/>
  <c r="G111684" i="20"/>
  <c r="H111684" i="20" s="1"/>
  <c r="I111684" i="20" s="1"/>
  <c r="G111685" i="20"/>
  <c r="H111685" i="20" s="1"/>
  <c r="I111685" i="20" s="1"/>
  <c r="G111686" i="20"/>
  <c r="H111686" i="20" s="1"/>
  <c r="I111686" i="20" s="1"/>
  <c r="G111687" i="20"/>
  <c r="H111687" i="20" s="1"/>
  <c r="I111687" i="20" s="1"/>
  <c r="G111688" i="20"/>
  <c r="H111688" i="20" s="1"/>
  <c r="I111688" i="20" s="1"/>
  <c r="G111689" i="20"/>
  <c r="H111689" i="20" s="1"/>
  <c r="I111689" i="20" s="1"/>
  <c r="G111690" i="20"/>
  <c r="H111690" i="20" s="1"/>
  <c r="I111690" i="20" s="1"/>
  <c r="G111691" i="20"/>
  <c r="H111691" i="20" s="1"/>
  <c r="I111691" i="20" s="1"/>
  <c r="G111692" i="20"/>
  <c r="H111692" i="20" s="1"/>
  <c r="I111692" i="20" s="1"/>
  <c r="G111693" i="20"/>
  <c r="H111693" i="20" s="1"/>
  <c r="I111693" i="20" s="1"/>
  <c r="G111694" i="20"/>
  <c r="H111694" i="20" s="1"/>
  <c r="I111694" i="20" s="1"/>
  <c r="G111695" i="20"/>
  <c r="H111695" i="20" s="1"/>
  <c r="I111695" i="20" s="1"/>
  <c r="G111696" i="20"/>
  <c r="H111696" i="20" s="1"/>
  <c r="I111696" i="20" s="1"/>
  <c r="G111697" i="20"/>
  <c r="H111697" i="20" s="1"/>
  <c r="I111697" i="20" s="1"/>
  <c r="G111698" i="20"/>
  <c r="H111698" i="20" s="1"/>
  <c r="I111698" i="20" s="1"/>
  <c r="G111699" i="20"/>
  <c r="H111699" i="20" s="1"/>
  <c r="I111699" i="20" s="1"/>
  <c r="G111700" i="20"/>
  <c r="H111700" i="20" s="1"/>
  <c r="I111700" i="20" s="1"/>
  <c r="G111701" i="20"/>
  <c r="H111701" i="20" s="1"/>
  <c r="I111701" i="20" s="1"/>
  <c r="G111702" i="20"/>
  <c r="H111702" i="20" s="1"/>
  <c r="I111702" i="20" s="1"/>
  <c r="G111703" i="20"/>
  <c r="H111703" i="20" s="1"/>
  <c r="I111703" i="20" s="1"/>
  <c r="G111704" i="20"/>
  <c r="H111704" i="20" s="1"/>
  <c r="I111704" i="20" s="1"/>
  <c r="G111705" i="20"/>
  <c r="H111705" i="20" s="1"/>
  <c r="I111705" i="20" s="1"/>
  <c r="G111706" i="20"/>
  <c r="H111706" i="20" s="1"/>
  <c r="I111706" i="20" s="1"/>
  <c r="G111707" i="20"/>
  <c r="H111707" i="20" s="1"/>
  <c r="I111707" i="20" s="1"/>
  <c r="G111708" i="20"/>
  <c r="H111708" i="20" s="1"/>
  <c r="I111708" i="20" s="1"/>
  <c r="G111709" i="20"/>
  <c r="H111709" i="20" s="1"/>
  <c r="I111709" i="20" s="1"/>
  <c r="G111710" i="20"/>
  <c r="H111710" i="20" s="1"/>
  <c r="I111710" i="20" s="1"/>
  <c r="G111711" i="20"/>
  <c r="H111711" i="20" s="1"/>
  <c r="I111711" i="20" s="1"/>
  <c r="G111712" i="20"/>
  <c r="H111712" i="20" s="1"/>
  <c r="I111712" i="20" s="1"/>
  <c r="G111713" i="20"/>
  <c r="H111713" i="20" s="1"/>
  <c r="I111713" i="20" s="1"/>
  <c r="G111714" i="20"/>
  <c r="H111714" i="20" s="1"/>
  <c r="I111714" i="20" s="1"/>
  <c r="G111715" i="20"/>
  <c r="H111715" i="20" s="1"/>
  <c r="I111715" i="20" s="1"/>
  <c r="G111716" i="20"/>
  <c r="H111716" i="20" s="1"/>
  <c r="I111716" i="20" s="1"/>
  <c r="G111717" i="20"/>
  <c r="H111717" i="20" s="1"/>
  <c r="I111717" i="20" s="1"/>
  <c r="G111718" i="20"/>
  <c r="H111718" i="20" s="1"/>
  <c r="I111718" i="20" s="1"/>
  <c r="G111719" i="20"/>
  <c r="H111719" i="20" s="1"/>
  <c r="I111719" i="20" s="1"/>
  <c r="G111720" i="20"/>
  <c r="H111720" i="20" s="1"/>
  <c r="I111720" i="20" s="1"/>
  <c r="G111721" i="20"/>
  <c r="H111721" i="20" s="1"/>
  <c r="I111721" i="20" s="1"/>
  <c r="G111722" i="20"/>
  <c r="H111722" i="20" s="1"/>
  <c r="I111722" i="20" s="1"/>
  <c r="G111723" i="20"/>
  <c r="H111723" i="20" s="1"/>
  <c r="I111723" i="20" s="1"/>
  <c r="G111724" i="20"/>
  <c r="H111724" i="20" s="1"/>
  <c r="I111724" i="20" s="1"/>
  <c r="G111725" i="20"/>
  <c r="H111725" i="20" s="1"/>
  <c r="I111725" i="20" s="1"/>
  <c r="G111726" i="20"/>
  <c r="H111726" i="20" s="1"/>
  <c r="I111726" i="20" s="1"/>
  <c r="G111727" i="20"/>
  <c r="H111727" i="20" s="1"/>
  <c r="I111727" i="20" s="1"/>
  <c r="G111728" i="20"/>
  <c r="H111728" i="20" s="1"/>
  <c r="I111728" i="20" s="1"/>
  <c r="G111729" i="20"/>
  <c r="H111729" i="20" s="1"/>
  <c r="I111729" i="20" s="1"/>
  <c r="G111730" i="20"/>
  <c r="H111730" i="20" s="1"/>
  <c r="I111730" i="20" s="1"/>
  <c r="G111731" i="20"/>
  <c r="H111731" i="20" s="1"/>
  <c r="I111731" i="20" s="1"/>
  <c r="G111732" i="20"/>
  <c r="H111732" i="20" s="1"/>
  <c r="I111732" i="20" s="1"/>
  <c r="G111733" i="20"/>
  <c r="H111733" i="20" s="1"/>
  <c r="I111733" i="20" s="1"/>
  <c r="G111734" i="20"/>
  <c r="H111734" i="20" s="1"/>
  <c r="I111734" i="20" s="1"/>
  <c r="G111735" i="20"/>
  <c r="H111735" i="20" s="1"/>
  <c r="I111735" i="20" s="1"/>
  <c r="G111736" i="20"/>
  <c r="H111736" i="20" s="1"/>
  <c r="I111736" i="20" s="1"/>
  <c r="G111737" i="20"/>
  <c r="H111737" i="20" s="1"/>
  <c r="I111737" i="20" s="1"/>
  <c r="G111738" i="20"/>
  <c r="H111738" i="20" s="1"/>
  <c r="I111738" i="20" s="1"/>
  <c r="G111739" i="20"/>
  <c r="H111739" i="20" s="1"/>
  <c r="I111739" i="20" s="1"/>
  <c r="G111740" i="20"/>
  <c r="H111740" i="20" s="1"/>
  <c r="I111740" i="20" s="1"/>
  <c r="G111741" i="20"/>
  <c r="H111741" i="20" s="1"/>
  <c r="I111741" i="20" s="1"/>
  <c r="G111742" i="20"/>
  <c r="H111742" i="20" s="1"/>
  <c r="I111742" i="20" s="1"/>
  <c r="G111743" i="20"/>
  <c r="H111743" i="20" s="1"/>
  <c r="I111743" i="20" s="1"/>
  <c r="G111744" i="20"/>
  <c r="H111744" i="20" s="1"/>
  <c r="I111744" i="20" s="1"/>
  <c r="G111745" i="20"/>
  <c r="H111745" i="20" s="1"/>
  <c r="I111745" i="20" s="1"/>
  <c r="G111746" i="20"/>
  <c r="H111746" i="20" s="1"/>
  <c r="I111746" i="20" s="1"/>
  <c r="G111747" i="20"/>
  <c r="H111747" i="20" s="1"/>
  <c r="I111747" i="20" s="1"/>
  <c r="G111748" i="20"/>
  <c r="H111748" i="20" s="1"/>
  <c r="I111748" i="20" s="1"/>
  <c r="G111749" i="20"/>
  <c r="H111749" i="20" s="1"/>
  <c r="I111749" i="20" s="1"/>
  <c r="G111750" i="20"/>
  <c r="H111750" i="20" s="1"/>
  <c r="I111750" i="20" s="1"/>
  <c r="G111751" i="20"/>
  <c r="H111751" i="20" s="1"/>
  <c r="I111751" i="20" s="1"/>
  <c r="G111752" i="20"/>
  <c r="H111752" i="20" s="1"/>
  <c r="I111752" i="20" s="1"/>
  <c r="G111753" i="20"/>
  <c r="H111753" i="20" s="1"/>
  <c r="I111753" i="20" s="1"/>
  <c r="G111754" i="20"/>
  <c r="H111754" i="20" s="1"/>
  <c r="I111754" i="20" s="1"/>
  <c r="G111755" i="20"/>
  <c r="H111755" i="20" s="1"/>
  <c r="I111755" i="20" s="1"/>
  <c r="G111756" i="20"/>
  <c r="H111756" i="20" s="1"/>
  <c r="I111756" i="20" s="1"/>
  <c r="G111757" i="20"/>
  <c r="H111757" i="20" s="1"/>
  <c r="I111757" i="20" s="1"/>
  <c r="G111758" i="20"/>
  <c r="H111758" i="20" s="1"/>
  <c r="I111758" i="20" s="1"/>
  <c r="G111759" i="20"/>
  <c r="H111759" i="20" s="1"/>
  <c r="I111759" i="20" s="1"/>
  <c r="G111760" i="20"/>
  <c r="H111760" i="20" s="1"/>
  <c r="I111760" i="20" s="1"/>
  <c r="G111761" i="20"/>
  <c r="H111761" i="20" s="1"/>
  <c r="I111761" i="20" s="1"/>
  <c r="G111762" i="20"/>
  <c r="H111762" i="20" s="1"/>
  <c r="I111762" i="20" s="1"/>
  <c r="G111763" i="20"/>
  <c r="H111763" i="20" s="1"/>
  <c r="I111763" i="20" s="1"/>
  <c r="G111764" i="20"/>
  <c r="H111764" i="20" s="1"/>
  <c r="I111764" i="20" s="1"/>
  <c r="G111765" i="20"/>
  <c r="H111765" i="20" s="1"/>
  <c r="I111765" i="20" s="1"/>
  <c r="G111766" i="20"/>
  <c r="H111766" i="20" s="1"/>
  <c r="I111766" i="20" s="1"/>
  <c r="G111767" i="20"/>
  <c r="H111767" i="20" s="1"/>
  <c r="I111767" i="20" s="1"/>
  <c r="G111768" i="20"/>
  <c r="H111768" i="20" s="1"/>
  <c r="I111768" i="20" s="1"/>
  <c r="G111769" i="20"/>
  <c r="H111769" i="20" s="1"/>
  <c r="I111769" i="20" s="1"/>
  <c r="G111770" i="20"/>
  <c r="H111770" i="20" s="1"/>
  <c r="I111770" i="20" s="1"/>
  <c r="G111771" i="20"/>
  <c r="H111771" i="20" s="1"/>
  <c r="I111771" i="20" s="1"/>
  <c r="G111772" i="20"/>
  <c r="H111772" i="20" s="1"/>
  <c r="I111772" i="20" s="1"/>
  <c r="G111773" i="20"/>
  <c r="H111773" i="20" s="1"/>
  <c r="I111773" i="20" s="1"/>
  <c r="G111774" i="20"/>
  <c r="H111774" i="20" s="1"/>
  <c r="I111774" i="20" s="1"/>
  <c r="G111775" i="20"/>
  <c r="H111775" i="20" s="1"/>
  <c r="I111775" i="20" s="1"/>
  <c r="G111776" i="20"/>
  <c r="H111776" i="20" s="1"/>
  <c r="I111776" i="20" s="1"/>
  <c r="G111777" i="20"/>
  <c r="H111777" i="20" s="1"/>
  <c r="I111777" i="20" s="1"/>
  <c r="G111778" i="20"/>
  <c r="H111778" i="20" s="1"/>
  <c r="I111778" i="20" s="1"/>
  <c r="G111779" i="20"/>
  <c r="H111779" i="20" s="1"/>
  <c r="I111779" i="20" s="1"/>
  <c r="G111780" i="20"/>
  <c r="H111780" i="20" s="1"/>
  <c r="I111780" i="20" s="1"/>
  <c r="G111781" i="20"/>
  <c r="H111781" i="20" s="1"/>
  <c r="I111781" i="20" s="1"/>
  <c r="G111782" i="20"/>
  <c r="H111782" i="20" s="1"/>
  <c r="I111782" i="20" s="1"/>
  <c r="G111783" i="20"/>
  <c r="H111783" i="20" s="1"/>
  <c r="I111783" i="20" s="1"/>
  <c r="G111784" i="20"/>
  <c r="H111784" i="20" s="1"/>
  <c r="I111784" i="20" s="1"/>
  <c r="G111785" i="20"/>
  <c r="H111785" i="20" s="1"/>
  <c r="I111785" i="20" s="1"/>
  <c r="G111786" i="20"/>
  <c r="H111786" i="20" s="1"/>
  <c r="I111786" i="20" s="1"/>
  <c r="G111787" i="20"/>
  <c r="H111787" i="20" s="1"/>
  <c r="I111787" i="20" s="1"/>
  <c r="G111788" i="20"/>
  <c r="H111788" i="20" s="1"/>
  <c r="I111788" i="20" s="1"/>
  <c r="G111789" i="20"/>
  <c r="H111789" i="20" s="1"/>
  <c r="I111789" i="20" s="1"/>
  <c r="G111790" i="20"/>
  <c r="H111790" i="20" s="1"/>
  <c r="I111790" i="20" s="1"/>
  <c r="G111791" i="20"/>
  <c r="H111791" i="20" s="1"/>
  <c r="I111791" i="20" s="1"/>
  <c r="G111792" i="20"/>
  <c r="H111792" i="20" s="1"/>
  <c r="I111792" i="20" s="1"/>
  <c r="G111793" i="20"/>
  <c r="H111793" i="20" s="1"/>
  <c r="I111793" i="20" s="1"/>
  <c r="G111794" i="20"/>
  <c r="H111794" i="20" s="1"/>
  <c r="I111794" i="20" s="1"/>
  <c r="G111795" i="20"/>
  <c r="H111795" i="20" s="1"/>
  <c r="I111795" i="20" s="1"/>
  <c r="G111796" i="20"/>
  <c r="H111796" i="20" s="1"/>
  <c r="I111796" i="20" s="1"/>
  <c r="G111797" i="20"/>
  <c r="H111797" i="20" s="1"/>
  <c r="I111797" i="20" s="1"/>
  <c r="G111798" i="20"/>
  <c r="H111798" i="20" s="1"/>
  <c r="I111798" i="20" s="1"/>
  <c r="G111799" i="20"/>
  <c r="H111799" i="20" s="1"/>
  <c r="I111799" i="20" s="1"/>
  <c r="G111800" i="20"/>
  <c r="H111800" i="20" s="1"/>
  <c r="I111800" i="20" s="1"/>
  <c r="G111801" i="20"/>
  <c r="H111801" i="20" s="1"/>
  <c r="I111801" i="20" s="1"/>
  <c r="G111802" i="20"/>
  <c r="H111802" i="20" s="1"/>
  <c r="I111802" i="20" s="1"/>
  <c r="G111803" i="20"/>
  <c r="H111803" i="20" s="1"/>
  <c r="I111803" i="20" s="1"/>
  <c r="G111804" i="20"/>
  <c r="H111804" i="20" s="1"/>
  <c r="I111804" i="20" s="1"/>
  <c r="G111805" i="20"/>
  <c r="H111805" i="20" s="1"/>
  <c r="I111805" i="20" s="1"/>
  <c r="G111806" i="20"/>
  <c r="H111806" i="20" s="1"/>
  <c r="I111806" i="20" s="1"/>
  <c r="G111807" i="20"/>
  <c r="H111807" i="20" s="1"/>
  <c r="I111807" i="20" s="1"/>
  <c r="G111808" i="20"/>
  <c r="H111808" i="20" s="1"/>
  <c r="I111808" i="20" s="1"/>
  <c r="G111809" i="20"/>
  <c r="H111809" i="20" s="1"/>
  <c r="I111809" i="20" s="1"/>
  <c r="G111810" i="20"/>
  <c r="H111810" i="20" s="1"/>
  <c r="I111810" i="20" s="1"/>
  <c r="G111811" i="20"/>
  <c r="H111811" i="20" s="1"/>
  <c r="I111811" i="20" s="1"/>
  <c r="G111812" i="20"/>
  <c r="H111812" i="20" s="1"/>
  <c r="I111812" i="20" s="1"/>
  <c r="G111813" i="20"/>
  <c r="H111813" i="20" s="1"/>
  <c r="I111813" i="20" s="1"/>
  <c r="G111814" i="20"/>
  <c r="H111814" i="20" s="1"/>
  <c r="I111814" i="20" s="1"/>
  <c r="G111815" i="20"/>
  <c r="H111815" i="20" s="1"/>
  <c r="I111815" i="20" s="1"/>
  <c r="G111816" i="20"/>
  <c r="H111816" i="20" s="1"/>
  <c r="I111816" i="20" s="1"/>
  <c r="G111817" i="20"/>
  <c r="H111817" i="20" s="1"/>
  <c r="I111817" i="20" s="1"/>
  <c r="G111818" i="20"/>
  <c r="H111818" i="20" s="1"/>
  <c r="I111818" i="20" s="1"/>
  <c r="G111819" i="20"/>
  <c r="H111819" i="20" s="1"/>
  <c r="I111819" i="20" s="1"/>
  <c r="G111820" i="20"/>
  <c r="H111820" i="20" s="1"/>
  <c r="I111820" i="20" s="1"/>
  <c r="G111821" i="20"/>
  <c r="H111821" i="20" s="1"/>
  <c r="I111821" i="20" s="1"/>
  <c r="G111822" i="20"/>
  <c r="H111822" i="20" s="1"/>
  <c r="I111822" i="20" s="1"/>
  <c r="G111823" i="20"/>
  <c r="H111823" i="20" s="1"/>
  <c r="I111823" i="20" s="1"/>
  <c r="G111824" i="20"/>
  <c r="H111824" i="20" s="1"/>
  <c r="I111824" i="20" s="1"/>
  <c r="G111825" i="20"/>
  <c r="H111825" i="20" s="1"/>
  <c r="I111825" i="20" s="1"/>
  <c r="G111826" i="20"/>
  <c r="H111826" i="20" s="1"/>
  <c r="I111826" i="20" s="1"/>
  <c r="G111827" i="20"/>
  <c r="H111827" i="20" s="1"/>
  <c r="I111827" i="20" s="1"/>
  <c r="G111828" i="20"/>
  <c r="H111828" i="20" s="1"/>
  <c r="I111828" i="20" s="1"/>
  <c r="G111829" i="20"/>
  <c r="H111829" i="20" s="1"/>
  <c r="I111829" i="20" s="1"/>
  <c r="G111830" i="20"/>
  <c r="H111830" i="20" s="1"/>
  <c r="I111830" i="20" s="1"/>
  <c r="G111831" i="20"/>
  <c r="H111831" i="20" s="1"/>
  <c r="I111831" i="20" s="1"/>
  <c r="G111832" i="20"/>
  <c r="H111832" i="20" s="1"/>
  <c r="I111832" i="20" s="1"/>
  <c r="G111833" i="20"/>
  <c r="H111833" i="20" s="1"/>
  <c r="I111833" i="20" s="1"/>
  <c r="G111834" i="20"/>
  <c r="H111834" i="20" s="1"/>
  <c r="I111834" i="20" s="1"/>
  <c r="G111835" i="20"/>
  <c r="H111835" i="20" s="1"/>
  <c r="I111835" i="20" s="1"/>
  <c r="G111836" i="20"/>
  <c r="H111836" i="20" s="1"/>
  <c r="I111836" i="20" s="1"/>
  <c r="G111837" i="20"/>
  <c r="H111837" i="20" s="1"/>
  <c r="I111837" i="20" s="1"/>
  <c r="G111838" i="20"/>
  <c r="H111838" i="20" s="1"/>
  <c r="I111838" i="20" s="1"/>
  <c r="G111839" i="20"/>
  <c r="H111839" i="20" s="1"/>
  <c r="I111839" i="20" s="1"/>
  <c r="G111840" i="20"/>
  <c r="H111840" i="20" s="1"/>
  <c r="I111840" i="20" s="1"/>
  <c r="G111841" i="20"/>
  <c r="H111841" i="20" s="1"/>
  <c r="I111841" i="20" s="1"/>
  <c r="G111842" i="20"/>
  <c r="H111842" i="20" s="1"/>
  <c r="I111842" i="20" s="1"/>
  <c r="G111843" i="20"/>
  <c r="H111843" i="20" s="1"/>
  <c r="I111843" i="20" s="1"/>
  <c r="G111844" i="20"/>
  <c r="H111844" i="20" s="1"/>
  <c r="I111844" i="20" s="1"/>
  <c r="G111845" i="20"/>
  <c r="H111845" i="20" s="1"/>
  <c r="I111845" i="20" s="1"/>
  <c r="G111846" i="20"/>
  <c r="H111846" i="20" s="1"/>
  <c r="I111846" i="20" s="1"/>
  <c r="G111847" i="20"/>
  <c r="H111847" i="20" s="1"/>
  <c r="I111847" i="20" s="1"/>
  <c r="G111848" i="20"/>
  <c r="H111848" i="20" s="1"/>
  <c r="I111848" i="20" s="1"/>
  <c r="G111849" i="20"/>
  <c r="H111849" i="20" s="1"/>
  <c r="I111849" i="20" s="1"/>
  <c r="G111850" i="20"/>
  <c r="H111850" i="20" s="1"/>
  <c r="I111850" i="20" s="1"/>
  <c r="G111851" i="20"/>
  <c r="H111851" i="20" s="1"/>
  <c r="I111851" i="20" s="1"/>
  <c r="G111852" i="20"/>
  <c r="H111852" i="20" s="1"/>
  <c r="I111852" i="20" s="1"/>
  <c r="G111853" i="20"/>
  <c r="H111853" i="20" s="1"/>
  <c r="I111853" i="20" s="1"/>
  <c r="G111854" i="20"/>
  <c r="H111854" i="20" s="1"/>
  <c r="I111854" i="20" s="1"/>
  <c r="G111855" i="20"/>
  <c r="H111855" i="20" s="1"/>
  <c r="I111855" i="20" s="1"/>
  <c r="G111856" i="20"/>
  <c r="H111856" i="20" s="1"/>
  <c r="I111856" i="20" s="1"/>
  <c r="G111857" i="20"/>
  <c r="H111857" i="20" s="1"/>
  <c r="I111857" i="20" s="1"/>
  <c r="G111858" i="20"/>
  <c r="H111858" i="20" s="1"/>
  <c r="I111858" i="20" s="1"/>
  <c r="G111859" i="20"/>
  <c r="H111859" i="20" s="1"/>
  <c r="I111859" i="20" s="1"/>
  <c r="G111860" i="20"/>
  <c r="H111860" i="20" s="1"/>
  <c r="I111860" i="20" s="1"/>
  <c r="G111861" i="20"/>
  <c r="H111861" i="20" s="1"/>
  <c r="I111861" i="20" s="1"/>
  <c r="G111862" i="20"/>
  <c r="H111862" i="20" s="1"/>
  <c r="I111862" i="20" s="1"/>
  <c r="G111863" i="20"/>
  <c r="H111863" i="20" s="1"/>
  <c r="I111863" i="20" s="1"/>
  <c r="G111864" i="20"/>
  <c r="H111864" i="20" s="1"/>
  <c r="I111864" i="20" s="1"/>
  <c r="G111865" i="20"/>
  <c r="H111865" i="20" s="1"/>
  <c r="I111865" i="20" s="1"/>
  <c r="G111866" i="20"/>
  <c r="H111866" i="20" s="1"/>
  <c r="I111866" i="20" s="1"/>
  <c r="G111867" i="20"/>
  <c r="H111867" i="20" s="1"/>
  <c r="I111867" i="20" s="1"/>
  <c r="G111868" i="20"/>
  <c r="H111868" i="20" s="1"/>
  <c r="I111868" i="20" s="1"/>
  <c r="G111869" i="20"/>
  <c r="H111869" i="20" s="1"/>
  <c r="I111869" i="20" s="1"/>
  <c r="G111870" i="20"/>
  <c r="H111870" i="20" s="1"/>
  <c r="I111870" i="20" s="1"/>
  <c r="G111871" i="20"/>
  <c r="H111871" i="20" s="1"/>
  <c r="I111871" i="20" s="1"/>
  <c r="G111872" i="20"/>
  <c r="H111872" i="20" s="1"/>
  <c r="I111872" i="20" s="1"/>
  <c r="G111873" i="20"/>
  <c r="H111873" i="20" s="1"/>
  <c r="I111873" i="20" s="1"/>
  <c r="G111874" i="20"/>
  <c r="H111874" i="20" s="1"/>
  <c r="I111874" i="20" s="1"/>
  <c r="G111875" i="20"/>
  <c r="H111875" i="20" s="1"/>
  <c r="I111875" i="20" s="1"/>
  <c r="G111876" i="20"/>
  <c r="H111876" i="20" s="1"/>
  <c r="I111876" i="20" s="1"/>
  <c r="G111877" i="20"/>
  <c r="H111877" i="20" s="1"/>
  <c r="I111877" i="20" s="1"/>
  <c r="G111878" i="20"/>
  <c r="H111878" i="20" s="1"/>
  <c r="I111878" i="20" s="1"/>
  <c r="G111879" i="20"/>
  <c r="H111879" i="20" s="1"/>
  <c r="I111879" i="20" s="1"/>
  <c r="G111880" i="20"/>
  <c r="H111880" i="20" s="1"/>
  <c r="I111880" i="20" s="1"/>
  <c r="G111881" i="20"/>
  <c r="H111881" i="20" s="1"/>
  <c r="I111881" i="20" s="1"/>
  <c r="G111882" i="20"/>
  <c r="H111882" i="20" s="1"/>
  <c r="I111882" i="20" s="1"/>
  <c r="G111883" i="20"/>
  <c r="H111883" i="20" s="1"/>
  <c r="I111883" i="20" s="1"/>
  <c r="G111884" i="20"/>
  <c r="H111884" i="20" s="1"/>
  <c r="I111884" i="20" s="1"/>
  <c r="G111885" i="20"/>
  <c r="H111885" i="20" s="1"/>
  <c r="I111885" i="20" s="1"/>
  <c r="G111886" i="20"/>
  <c r="H111886" i="20" s="1"/>
  <c r="I111886" i="20" s="1"/>
  <c r="G111887" i="20"/>
  <c r="H111887" i="20" s="1"/>
  <c r="I111887" i="20" s="1"/>
  <c r="G111888" i="20"/>
  <c r="H111888" i="20" s="1"/>
  <c r="I111888" i="20" s="1"/>
  <c r="G111889" i="20"/>
  <c r="H111889" i="20" s="1"/>
  <c r="I111889" i="20" s="1"/>
  <c r="G111890" i="20"/>
  <c r="H111890" i="20" s="1"/>
  <c r="I111890" i="20" s="1"/>
  <c r="G111891" i="20"/>
  <c r="H111891" i="20" s="1"/>
  <c r="I111891" i="20" s="1"/>
  <c r="G111892" i="20"/>
  <c r="H111892" i="20" s="1"/>
  <c r="I111892" i="20" s="1"/>
  <c r="G111893" i="20"/>
  <c r="H111893" i="20" s="1"/>
  <c r="I111893" i="20" s="1"/>
  <c r="G111894" i="20"/>
  <c r="H111894" i="20" s="1"/>
  <c r="I111894" i="20" s="1"/>
  <c r="G111895" i="20"/>
  <c r="H111895" i="20" s="1"/>
  <c r="I111895" i="20" s="1"/>
  <c r="G111896" i="20"/>
  <c r="H111896" i="20" s="1"/>
  <c r="I111896" i="20" s="1"/>
  <c r="G111897" i="20"/>
  <c r="H111897" i="20" s="1"/>
  <c r="I111897" i="20" s="1"/>
  <c r="G111898" i="20"/>
  <c r="H111898" i="20" s="1"/>
  <c r="I111898" i="20" s="1"/>
  <c r="G111899" i="20"/>
  <c r="H111899" i="20" s="1"/>
  <c r="I111899" i="20" s="1"/>
  <c r="G111900" i="20"/>
  <c r="H111900" i="20" s="1"/>
  <c r="I111900" i="20" s="1"/>
  <c r="G111901" i="20"/>
  <c r="H111901" i="20" s="1"/>
  <c r="I111901" i="20" s="1"/>
  <c r="G111902" i="20"/>
  <c r="H111902" i="20" s="1"/>
  <c r="I111902" i="20" s="1"/>
  <c r="G111903" i="20"/>
  <c r="H111903" i="20" s="1"/>
  <c r="I111903" i="20" s="1"/>
  <c r="G111904" i="20"/>
  <c r="H111904" i="20" s="1"/>
  <c r="I111904" i="20" s="1"/>
  <c r="G111905" i="20"/>
  <c r="H111905" i="20" s="1"/>
  <c r="I111905" i="20" s="1"/>
  <c r="G111906" i="20"/>
  <c r="H111906" i="20" s="1"/>
  <c r="I111906" i="20" s="1"/>
  <c r="G111907" i="20"/>
  <c r="H111907" i="20" s="1"/>
  <c r="I111907" i="20" s="1"/>
  <c r="G111908" i="20"/>
  <c r="H111908" i="20" s="1"/>
  <c r="I111908" i="20" s="1"/>
  <c r="G111909" i="20"/>
  <c r="H111909" i="20" s="1"/>
  <c r="I111909" i="20" s="1"/>
  <c r="G111910" i="20"/>
  <c r="H111910" i="20" s="1"/>
  <c r="I111910" i="20" s="1"/>
  <c r="G111911" i="20"/>
  <c r="H111911" i="20" s="1"/>
  <c r="I111911" i="20" s="1"/>
  <c r="G111912" i="20"/>
  <c r="H111912" i="20" s="1"/>
  <c r="I111912" i="20" s="1"/>
  <c r="G111913" i="20"/>
  <c r="H111913" i="20" s="1"/>
  <c r="I111913" i="20" s="1"/>
  <c r="G111914" i="20"/>
  <c r="H111914" i="20" s="1"/>
  <c r="I111914" i="20" s="1"/>
  <c r="G111915" i="20"/>
  <c r="H111915" i="20" s="1"/>
  <c r="I111915" i="20" s="1"/>
  <c r="G111916" i="20"/>
  <c r="H111916" i="20" s="1"/>
  <c r="I111916" i="20" s="1"/>
  <c r="G111917" i="20"/>
  <c r="H111917" i="20" s="1"/>
  <c r="I111917" i="20" s="1"/>
  <c r="G111918" i="20"/>
  <c r="H111918" i="20" s="1"/>
  <c r="I111918" i="20" s="1"/>
  <c r="G111919" i="20"/>
  <c r="H111919" i="20" s="1"/>
  <c r="I111919" i="20" s="1"/>
  <c r="G111920" i="20"/>
  <c r="H111920" i="20" s="1"/>
  <c r="I111920" i="20" s="1"/>
  <c r="G111921" i="20"/>
  <c r="H111921" i="20" s="1"/>
  <c r="I111921" i="20" s="1"/>
  <c r="G111922" i="20"/>
  <c r="H111922" i="20" s="1"/>
  <c r="I111922" i="20" s="1"/>
  <c r="G111923" i="20"/>
  <c r="H111923" i="20" s="1"/>
  <c r="I111923" i="20" s="1"/>
  <c r="G111924" i="20"/>
  <c r="H111924" i="20" s="1"/>
  <c r="I111924" i="20" s="1"/>
  <c r="G111925" i="20"/>
  <c r="H111925" i="20" s="1"/>
  <c r="I111925" i="20" s="1"/>
  <c r="G111926" i="20"/>
  <c r="H111926" i="20" s="1"/>
  <c r="I111926" i="20" s="1"/>
  <c r="G111927" i="20"/>
  <c r="H111927" i="20" s="1"/>
  <c r="I111927" i="20" s="1"/>
  <c r="G111928" i="20"/>
  <c r="H111928" i="20" s="1"/>
  <c r="I111928" i="20" s="1"/>
  <c r="G111929" i="20"/>
  <c r="H111929" i="20" s="1"/>
  <c r="I111929" i="20" s="1"/>
  <c r="G111930" i="20"/>
  <c r="H111930" i="20" s="1"/>
  <c r="I111930" i="20" s="1"/>
  <c r="G111931" i="20"/>
  <c r="H111931" i="20" s="1"/>
  <c r="I111931" i="20" s="1"/>
  <c r="G111932" i="20"/>
  <c r="H111932" i="20" s="1"/>
  <c r="I111932" i="20" s="1"/>
  <c r="G111933" i="20"/>
  <c r="H111933" i="20" s="1"/>
  <c r="I111933" i="20" s="1"/>
  <c r="G111934" i="20"/>
  <c r="H111934" i="20" s="1"/>
  <c r="I111934" i="20" s="1"/>
  <c r="G111935" i="20"/>
  <c r="H111935" i="20" s="1"/>
  <c r="I111935" i="20" s="1"/>
  <c r="G111936" i="20"/>
  <c r="H111936" i="20" s="1"/>
  <c r="I111936" i="20" s="1"/>
  <c r="G111937" i="20"/>
  <c r="H111937" i="20" s="1"/>
  <c r="I111937" i="20" s="1"/>
  <c r="G111938" i="20"/>
  <c r="H111938" i="20" s="1"/>
  <c r="I111938" i="20" s="1"/>
  <c r="G111939" i="20"/>
  <c r="H111939" i="20" s="1"/>
  <c r="I111939" i="20" s="1"/>
  <c r="G111940" i="20"/>
  <c r="H111940" i="20" s="1"/>
  <c r="I111940" i="20" s="1"/>
  <c r="G111941" i="20"/>
  <c r="H111941" i="20" s="1"/>
  <c r="I111941" i="20" s="1"/>
  <c r="G111942" i="20"/>
  <c r="H111942" i="20" s="1"/>
  <c r="I111942" i="20" s="1"/>
  <c r="G111943" i="20"/>
  <c r="H111943" i="20" s="1"/>
  <c r="I111943" i="20" s="1"/>
  <c r="G111944" i="20"/>
  <c r="H111944" i="20" s="1"/>
  <c r="I111944" i="20" s="1"/>
  <c r="G111945" i="20"/>
  <c r="H111945" i="20" s="1"/>
  <c r="I111945" i="20" s="1"/>
  <c r="G111946" i="20"/>
  <c r="H111946" i="20" s="1"/>
  <c r="I111946" i="20" s="1"/>
  <c r="G111947" i="20"/>
  <c r="H111947" i="20" s="1"/>
  <c r="I111947" i="20" s="1"/>
  <c r="G111948" i="20"/>
  <c r="H111948" i="20" s="1"/>
  <c r="I111948" i="20" s="1"/>
  <c r="G111949" i="20"/>
  <c r="H111949" i="20" s="1"/>
  <c r="I111949" i="20" s="1"/>
  <c r="G111950" i="20"/>
  <c r="H111950" i="20" s="1"/>
  <c r="I111950" i="20" s="1"/>
  <c r="G111951" i="20"/>
  <c r="H111951" i="20" s="1"/>
  <c r="I111951" i="20" s="1"/>
  <c r="G111952" i="20"/>
  <c r="H111952" i="20" s="1"/>
  <c r="I111952" i="20" s="1"/>
  <c r="G111953" i="20"/>
  <c r="H111953" i="20" s="1"/>
  <c r="I111953" i="20" s="1"/>
  <c r="G111954" i="20"/>
  <c r="H111954" i="20" s="1"/>
  <c r="I111954" i="20" s="1"/>
  <c r="G111955" i="20"/>
  <c r="H111955" i="20" s="1"/>
  <c r="I111955" i="20" s="1"/>
  <c r="G111956" i="20"/>
  <c r="H111956" i="20" s="1"/>
  <c r="I111956" i="20" s="1"/>
  <c r="G111957" i="20"/>
  <c r="H111957" i="20" s="1"/>
  <c r="I111957" i="20" s="1"/>
  <c r="G111958" i="20"/>
  <c r="H111958" i="20" s="1"/>
  <c r="I111958" i="20" s="1"/>
  <c r="G111959" i="20"/>
  <c r="H111959" i="20" s="1"/>
  <c r="I111959" i="20" s="1"/>
  <c r="G111960" i="20"/>
  <c r="H111960" i="20" s="1"/>
  <c r="I111960" i="20" s="1"/>
  <c r="G111961" i="20"/>
  <c r="H111961" i="20" s="1"/>
  <c r="I111961" i="20" s="1"/>
  <c r="G111962" i="20"/>
  <c r="H111962" i="20" s="1"/>
  <c r="I111962" i="20" s="1"/>
  <c r="G111963" i="20"/>
  <c r="H111963" i="20" s="1"/>
  <c r="I111963" i="20" s="1"/>
  <c r="G111964" i="20"/>
  <c r="H111964" i="20" s="1"/>
  <c r="I111964" i="20" s="1"/>
  <c r="G111965" i="20"/>
  <c r="H111965" i="20" s="1"/>
  <c r="I111965" i="20" s="1"/>
  <c r="G111966" i="20"/>
  <c r="H111966" i="20" s="1"/>
  <c r="I111966" i="20" s="1"/>
  <c r="G111967" i="20"/>
  <c r="H111967" i="20" s="1"/>
  <c r="I111967" i="20" s="1"/>
  <c r="G111968" i="20"/>
  <c r="H111968" i="20" s="1"/>
  <c r="I111968" i="20" s="1"/>
  <c r="G111969" i="20"/>
  <c r="H111969" i="20" s="1"/>
  <c r="I111969" i="20" s="1"/>
  <c r="G111970" i="20"/>
  <c r="H111970" i="20" s="1"/>
  <c r="I111970" i="20" s="1"/>
  <c r="G111971" i="20"/>
  <c r="H111971" i="20" s="1"/>
  <c r="I111971" i="20" s="1"/>
  <c r="G111972" i="20"/>
  <c r="H111972" i="20" s="1"/>
  <c r="I111972" i="20" s="1"/>
  <c r="G111973" i="20"/>
  <c r="H111973" i="20" s="1"/>
  <c r="I111973" i="20" s="1"/>
  <c r="G111974" i="20"/>
  <c r="H111974" i="20" s="1"/>
  <c r="I111974" i="20" s="1"/>
  <c r="G111975" i="20"/>
  <c r="H111975" i="20" s="1"/>
  <c r="I111975" i="20" s="1"/>
  <c r="G111976" i="20"/>
  <c r="H111976" i="20" s="1"/>
  <c r="I111976" i="20" s="1"/>
  <c r="G111977" i="20"/>
  <c r="H111977" i="20" s="1"/>
  <c r="I111977" i="20" s="1"/>
  <c r="G111978" i="20"/>
  <c r="H111978" i="20" s="1"/>
  <c r="I111978" i="20" s="1"/>
  <c r="G111979" i="20"/>
  <c r="H111979" i="20" s="1"/>
  <c r="I111979" i="20" s="1"/>
  <c r="G111980" i="20"/>
  <c r="H111980" i="20" s="1"/>
  <c r="I111980" i="20" s="1"/>
  <c r="G111981" i="20"/>
  <c r="H111981" i="20" s="1"/>
  <c r="I111981" i="20" s="1"/>
  <c r="G111982" i="20"/>
  <c r="H111982" i="20" s="1"/>
  <c r="I111982" i="20" s="1"/>
  <c r="G111983" i="20"/>
  <c r="H111983" i="20" s="1"/>
  <c r="I111983" i="20" s="1"/>
  <c r="G111984" i="20"/>
  <c r="H111984" i="20" s="1"/>
  <c r="I111984" i="20" s="1"/>
  <c r="G111985" i="20"/>
  <c r="H111985" i="20" s="1"/>
  <c r="I111985" i="20" s="1"/>
  <c r="G111986" i="20"/>
  <c r="H111986" i="20" s="1"/>
  <c r="I111986" i="20" s="1"/>
  <c r="G111987" i="20"/>
  <c r="H111987" i="20" s="1"/>
  <c r="I111987" i="20" s="1"/>
  <c r="G111988" i="20"/>
  <c r="H111988" i="20" s="1"/>
  <c r="I111988" i="20" s="1"/>
  <c r="G111989" i="20"/>
  <c r="H111989" i="20" s="1"/>
  <c r="I111989" i="20" s="1"/>
  <c r="G111990" i="20"/>
  <c r="H111990" i="20" s="1"/>
  <c r="I111990" i="20" s="1"/>
  <c r="G111991" i="20"/>
  <c r="H111991" i="20" s="1"/>
  <c r="I111991" i="20" s="1"/>
  <c r="G111992" i="20"/>
  <c r="H111992" i="20" s="1"/>
  <c r="I111992" i="20" s="1"/>
  <c r="G111993" i="20"/>
  <c r="H111993" i="20" s="1"/>
  <c r="I111993" i="20" s="1"/>
  <c r="G111994" i="20"/>
  <c r="H111994" i="20" s="1"/>
  <c r="I111994" i="20" s="1"/>
  <c r="G111995" i="20"/>
  <c r="H111995" i="20" s="1"/>
  <c r="I111995" i="20" s="1"/>
  <c r="G111996" i="20"/>
  <c r="H111996" i="20" s="1"/>
  <c r="I111996" i="20" s="1"/>
  <c r="G111997" i="20"/>
  <c r="H111997" i="20" s="1"/>
  <c r="I111997" i="20" s="1"/>
  <c r="G111998" i="20"/>
  <c r="H111998" i="20" s="1"/>
  <c r="I111998" i="20" s="1"/>
  <c r="G111999" i="20"/>
  <c r="H111999" i="20" s="1"/>
  <c r="I111999" i="20" s="1"/>
  <c r="G112000" i="20"/>
  <c r="H112000" i="20" s="1"/>
  <c r="I112000" i="20" s="1"/>
  <c r="G112001" i="20"/>
  <c r="H112001" i="20" s="1"/>
  <c r="I112001" i="20" s="1"/>
  <c r="G112002" i="20"/>
  <c r="H112002" i="20" s="1"/>
  <c r="I112002" i="20" s="1"/>
  <c r="G112003" i="20"/>
  <c r="H112003" i="20" s="1"/>
  <c r="I112003" i="20" s="1"/>
  <c r="G112004" i="20"/>
  <c r="H112004" i="20" s="1"/>
  <c r="I112004" i="20" s="1"/>
  <c r="G112005" i="20"/>
  <c r="H112005" i="20" s="1"/>
  <c r="I112005" i="20" s="1"/>
  <c r="G112006" i="20"/>
  <c r="H112006" i="20" s="1"/>
  <c r="I112006" i="20" s="1"/>
  <c r="G112007" i="20"/>
  <c r="H112007" i="20" s="1"/>
  <c r="I112007" i="20" s="1"/>
  <c r="G112008" i="20"/>
  <c r="H112008" i="20" s="1"/>
  <c r="I112008" i="20" s="1"/>
  <c r="G112009" i="20"/>
  <c r="H112009" i="20" s="1"/>
  <c r="I112009" i="20" s="1"/>
  <c r="G112010" i="20"/>
  <c r="H112010" i="20" s="1"/>
  <c r="I112010" i="20" s="1"/>
  <c r="G112011" i="20"/>
  <c r="H112011" i="20" s="1"/>
  <c r="I112011" i="20" s="1"/>
  <c r="G112012" i="20"/>
  <c r="H112012" i="20" s="1"/>
  <c r="I112012" i="20" s="1"/>
  <c r="G112013" i="20"/>
  <c r="H112013" i="20" s="1"/>
  <c r="I112013" i="20" s="1"/>
  <c r="G112014" i="20"/>
  <c r="H112014" i="20" s="1"/>
  <c r="I112014" i="20" s="1"/>
  <c r="G112015" i="20"/>
  <c r="H112015" i="20" s="1"/>
  <c r="I112015" i="20" s="1"/>
  <c r="G112016" i="20"/>
  <c r="H112016" i="20" s="1"/>
  <c r="I112016" i="20" s="1"/>
  <c r="G112017" i="20"/>
  <c r="H112017" i="20" s="1"/>
  <c r="I112017" i="20" s="1"/>
  <c r="G112018" i="20"/>
  <c r="H112018" i="20" s="1"/>
  <c r="I112018" i="20" s="1"/>
  <c r="G112019" i="20"/>
  <c r="H112019" i="20" s="1"/>
  <c r="I112019" i="20" s="1"/>
  <c r="G112020" i="20"/>
  <c r="H112020" i="20" s="1"/>
  <c r="I112020" i="20" s="1"/>
  <c r="G112021" i="20"/>
  <c r="H112021" i="20" s="1"/>
  <c r="I112021" i="20" s="1"/>
  <c r="G112022" i="20"/>
  <c r="H112022" i="20" s="1"/>
  <c r="I112022" i="20" s="1"/>
  <c r="G112023" i="20"/>
  <c r="H112023" i="20" s="1"/>
  <c r="I112023" i="20" s="1"/>
  <c r="G112024" i="20"/>
  <c r="H112024" i="20" s="1"/>
  <c r="I112024" i="20" s="1"/>
  <c r="G112025" i="20"/>
  <c r="H112025" i="20" s="1"/>
  <c r="I112025" i="20" s="1"/>
  <c r="G112026" i="20"/>
  <c r="H112026" i="20" s="1"/>
  <c r="I112026" i="20" s="1"/>
  <c r="G112027" i="20"/>
  <c r="H112027" i="20" s="1"/>
  <c r="I112027" i="20" s="1"/>
  <c r="G112028" i="20"/>
  <c r="H112028" i="20" s="1"/>
  <c r="I112028" i="20" s="1"/>
  <c r="G112029" i="20"/>
  <c r="H112029" i="20" s="1"/>
  <c r="I112029" i="20" s="1"/>
  <c r="G112030" i="20"/>
  <c r="H112030" i="20" s="1"/>
  <c r="I112030" i="20" s="1"/>
  <c r="G112031" i="20"/>
  <c r="H112031" i="20" s="1"/>
  <c r="I112031" i="20" s="1"/>
  <c r="G112032" i="20"/>
  <c r="H112032" i="20" s="1"/>
  <c r="I112032" i="20" s="1"/>
  <c r="G112033" i="20"/>
  <c r="H112033" i="20" s="1"/>
  <c r="I112033" i="20" s="1"/>
  <c r="G112034" i="20"/>
  <c r="H112034" i="20" s="1"/>
  <c r="I112034" i="20" s="1"/>
  <c r="G112035" i="20"/>
  <c r="H112035" i="20" s="1"/>
  <c r="I112035" i="20" s="1"/>
  <c r="G112036" i="20"/>
  <c r="H112036" i="20" s="1"/>
  <c r="I112036" i="20" s="1"/>
  <c r="G112037" i="20"/>
  <c r="H112037" i="20" s="1"/>
  <c r="I112037" i="20" s="1"/>
  <c r="G112038" i="20"/>
  <c r="H112038" i="20" s="1"/>
  <c r="I112038" i="20" s="1"/>
  <c r="G112039" i="20"/>
  <c r="H112039" i="20" s="1"/>
  <c r="I112039" i="20" s="1"/>
  <c r="G112040" i="20"/>
  <c r="H112040" i="20" s="1"/>
  <c r="I112040" i="20" s="1"/>
  <c r="G112041" i="20"/>
  <c r="H112041" i="20" s="1"/>
  <c r="I112041" i="20" s="1"/>
  <c r="G112042" i="20"/>
  <c r="H112042" i="20" s="1"/>
  <c r="I112042" i="20" s="1"/>
  <c r="G112043" i="20"/>
  <c r="H112043" i="20" s="1"/>
  <c r="I112043" i="20" s="1"/>
  <c r="G112044" i="20"/>
  <c r="H112044" i="20" s="1"/>
  <c r="I112044" i="20" s="1"/>
  <c r="G112045" i="20"/>
  <c r="H112045" i="20" s="1"/>
  <c r="I112045" i="20" s="1"/>
  <c r="G112046" i="20"/>
  <c r="H112046" i="20" s="1"/>
  <c r="I112046" i="20" s="1"/>
  <c r="G112047" i="20"/>
  <c r="H112047" i="20" s="1"/>
  <c r="I112047" i="20" s="1"/>
  <c r="G112048" i="20"/>
  <c r="H112048" i="20" s="1"/>
  <c r="I112048" i="20" s="1"/>
  <c r="G112049" i="20"/>
  <c r="H112049" i="20" s="1"/>
  <c r="I112049" i="20" s="1"/>
  <c r="G112050" i="20"/>
  <c r="H112050" i="20" s="1"/>
  <c r="I112050" i="20" s="1"/>
  <c r="G112051" i="20"/>
  <c r="H112051" i="20" s="1"/>
  <c r="I112051" i="20" s="1"/>
  <c r="G112052" i="20"/>
  <c r="H112052" i="20" s="1"/>
  <c r="I112052" i="20" s="1"/>
  <c r="G112053" i="20"/>
  <c r="H112053" i="20" s="1"/>
  <c r="I112053" i="20" s="1"/>
  <c r="G112054" i="20"/>
  <c r="H112054" i="20" s="1"/>
  <c r="I112054" i="20" s="1"/>
  <c r="G112055" i="20"/>
  <c r="H112055" i="20" s="1"/>
  <c r="I112055" i="20" s="1"/>
  <c r="G112056" i="20"/>
  <c r="H112056" i="20" s="1"/>
  <c r="I112056" i="20" s="1"/>
  <c r="G112057" i="20"/>
  <c r="H112057" i="20" s="1"/>
  <c r="I112057" i="20" s="1"/>
  <c r="G112058" i="20"/>
  <c r="H112058" i="20" s="1"/>
  <c r="I112058" i="20" s="1"/>
  <c r="G112059" i="20"/>
  <c r="H112059" i="20" s="1"/>
  <c r="I112059" i="20" s="1"/>
  <c r="G112060" i="20"/>
  <c r="H112060" i="20" s="1"/>
  <c r="I112060" i="20" s="1"/>
  <c r="G112061" i="20"/>
  <c r="H112061" i="20" s="1"/>
  <c r="I112061" i="20" s="1"/>
  <c r="G112062" i="20"/>
  <c r="H112062" i="20" s="1"/>
  <c r="I112062" i="20" s="1"/>
  <c r="G112063" i="20"/>
  <c r="H112063" i="20" s="1"/>
  <c r="I112063" i="20" s="1"/>
  <c r="G112064" i="20"/>
  <c r="H112064" i="20" s="1"/>
  <c r="I112064" i="20" s="1"/>
  <c r="G112065" i="20"/>
  <c r="H112065" i="20" s="1"/>
  <c r="I112065" i="20" s="1"/>
  <c r="G112066" i="20"/>
  <c r="H112066" i="20" s="1"/>
  <c r="I112066" i="20" s="1"/>
  <c r="G112067" i="20"/>
  <c r="H112067" i="20" s="1"/>
  <c r="I112067" i="20" s="1"/>
  <c r="G112068" i="20"/>
  <c r="H112068" i="20" s="1"/>
  <c r="I112068" i="20" s="1"/>
  <c r="G112069" i="20"/>
  <c r="H112069" i="20" s="1"/>
  <c r="I112069" i="20" s="1"/>
  <c r="G112070" i="20"/>
  <c r="H112070" i="20" s="1"/>
  <c r="I112070" i="20" s="1"/>
  <c r="G112071" i="20"/>
  <c r="H112071" i="20" s="1"/>
  <c r="I112071" i="20" s="1"/>
  <c r="G112072" i="20"/>
  <c r="H112072" i="20" s="1"/>
  <c r="I112072" i="20" s="1"/>
  <c r="G112073" i="20"/>
  <c r="H112073" i="20" s="1"/>
  <c r="I112073" i="20" s="1"/>
  <c r="G112074" i="20"/>
  <c r="H112074" i="20" s="1"/>
  <c r="I112074" i="20" s="1"/>
  <c r="G112075" i="20"/>
  <c r="H112075" i="20" s="1"/>
  <c r="I112075" i="20" s="1"/>
  <c r="G112076" i="20"/>
  <c r="H112076" i="20" s="1"/>
  <c r="I112076" i="20" s="1"/>
  <c r="G112077" i="20"/>
  <c r="H112077" i="20" s="1"/>
  <c r="I112077" i="20" s="1"/>
  <c r="G112078" i="20"/>
  <c r="H112078" i="20" s="1"/>
  <c r="I112078" i="20" s="1"/>
  <c r="G112079" i="20"/>
  <c r="H112079" i="20" s="1"/>
  <c r="I112079" i="20" s="1"/>
  <c r="G112080" i="20"/>
  <c r="H112080" i="20" s="1"/>
  <c r="I112080" i="20" s="1"/>
  <c r="G112081" i="20"/>
  <c r="H112081" i="20" s="1"/>
  <c r="I112081" i="20" s="1"/>
  <c r="G112082" i="20"/>
  <c r="H112082" i="20" s="1"/>
  <c r="I112082" i="20" s="1"/>
  <c r="G112083" i="20"/>
  <c r="H112083" i="20" s="1"/>
  <c r="I112083" i="20" s="1"/>
  <c r="G112084" i="20"/>
  <c r="H112084" i="20" s="1"/>
  <c r="I112084" i="20" s="1"/>
  <c r="G112085" i="20"/>
  <c r="H112085" i="20" s="1"/>
  <c r="I112085" i="20" s="1"/>
  <c r="G112086" i="20"/>
  <c r="H112086" i="20" s="1"/>
  <c r="I112086" i="20" s="1"/>
  <c r="G112087" i="20"/>
  <c r="H112087" i="20" s="1"/>
  <c r="I112087" i="20" s="1"/>
  <c r="G112088" i="20"/>
  <c r="H112088" i="20" s="1"/>
  <c r="I112088" i="20" s="1"/>
  <c r="G112089" i="20"/>
  <c r="H112089" i="20" s="1"/>
  <c r="I112089" i="20" s="1"/>
  <c r="G112090" i="20"/>
  <c r="H112090" i="20" s="1"/>
  <c r="I112090" i="20" s="1"/>
  <c r="G112091" i="20"/>
  <c r="H112091" i="20" s="1"/>
  <c r="I112091" i="20" s="1"/>
  <c r="G112092" i="20"/>
  <c r="H112092" i="20" s="1"/>
  <c r="I112092" i="20" s="1"/>
  <c r="G112093" i="20"/>
  <c r="H112093" i="20" s="1"/>
  <c r="I112093" i="20" s="1"/>
  <c r="G112094" i="20"/>
  <c r="H112094" i="20" s="1"/>
  <c r="I112094" i="20" s="1"/>
  <c r="G112095" i="20"/>
  <c r="H112095" i="20" s="1"/>
  <c r="I112095" i="20" s="1"/>
  <c r="G112096" i="20"/>
  <c r="H112096" i="20" s="1"/>
  <c r="I112096" i="20" s="1"/>
  <c r="G112097" i="20"/>
  <c r="H112097" i="20" s="1"/>
  <c r="I112097" i="20" s="1"/>
  <c r="G112098" i="20"/>
  <c r="H112098" i="20" s="1"/>
  <c r="I112098" i="20" s="1"/>
  <c r="G112099" i="20"/>
  <c r="H112099" i="20" s="1"/>
  <c r="I112099" i="20" s="1"/>
  <c r="G112100" i="20"/>
  <c r="H112100" i="20" s="1"/>
  <c r="I112100" i="20" s="1"/>
  <c r="G112101" i="20"/>
  <c r="H112101" i="20" s="1"/>
  <c r="I112101" i="20" s="1"/>
  <c r="G112102" i="20"/>
  <c r="H112102" i="20" s="1"/>
  <c r="I112102" i="20" s="1"/>
  <c r="G112103" i="20"/>
  <c r="H112103" i="20" s="1"/>
  <c r="I112103" i="20" s="1"/>
  <c r="G112104" i="20"/>
  <c r="H112104" i="20" s="1"/>
  <c r="I112104" i="20" s="1"/>
  <c r="G112105" i="20"/>
  <c r="H112105" i="20" s="1"/>
  <c r="I112105" i="20" s="1"/>
  <c r="G112106" i="20"/>
  <c r="H112106" i="20" s="1"/>
  <c r="I112106" i="20" s="1"/>
  <c r="G112107" i="20"/>
  <c r="H112107" i="20" s="1"/>
  <c r="I112107" i="20" s="1"/>
  <c r="G112108" i="20"/>
  <c r="H112108" i="20" s="1"/>
  <c r="I112108" i="20" s="1"/>
  <c r="G112109" i="20"/>
  <c r="H112109" i="20" s="1"/>
  <c r="I112109" i="20" s="1"/>
  <c r="G112110" i="20"/>
  <c r="H112110" i="20" s="1"/>
  <c r="I112110" i="20" s="1"/>
  <c r="G112111" i="20"/>
  <c r="H112111" i="20" s="1"/>
  <c r="I112111" i="20" s="1"/>
  <c r="G112112" i="20"/>
  <c r="H112112" i="20" s="1"/>
  <c r="I112112" i="20" s="1"/>
  <c r="G112113" i="20"/>
  <c r="H112113" i="20" s="1"/>
  <c r="I112113" i="20" s="1"/>
  <c r="G112114" i="20"/>
  <c r="H112114" i="20" s="1"/>
  <c r="I112114" i="20" s="1"/>
  <c r="G112115" i="20"/>
  <c r="H112115" i="20" s="1"/>
  <c r="I112115" i="20" s="1"/>
  <c r="G112116" i="20"/>
  <c r="H112116" i="20" s="1"/>
  <c r="I112116" i="20" s="1"/>
  <c r="G112117" i="20"/>
  <c r="H112117" i="20" s="1"/>
  <c r="I112117" i="20" s="1"/>
  <c r="G112118" i="20"/>
  <c r="H112118" i="20" s="1"/>
  <c r="I112118" i="20" s="1"/>
  <c r="G112119" i="20"/>
  <c r="H112119" i="20" s="1"/>
  <c r="I112119" i="20" s="1"/>
  <c r="G112120" i="20"/>
  <c r="H112120" i="20" s="1"/>
  <c r="I112120" i="20" s="1"/>
  <c r="G112121" i="20"/>
  <c r="H112121" i="20" s="1"/>
  <c r="I112121" i="20" s="1"/>
  <c r="G112122" i="20"/>
  <c r="H112122" i="20" s="1"/>
  <c r="I112122" i="20" s="1"/>
  <c r="G112123" i="20"/>
  <c r="H112123" i="20" s="1"/>
  <c r="I112123" i="20" s="1"/>
  <c r="G112124" i="20"/>
  <c r="H112124" i="20" s="1"/>
  <c r="I112124" i="20" s="1"/>
  <c r="G112125" i="20"/>
  <c r="H112125" i="20" s="1"/>
  <c r="I112125" i="20" s="1"/>
  <c r="G112126" i="20"/>
  <c r="H112126" i="20" s="1"/>
  <c r="I112126" i="20" s="1"/>
  <c r="G112127" i="20"/>
  <c r="H112127" i="20" s="1"/>
  <c r="I112127" i="20" s="1"/>
  <c r="G112128" i="20"/>
  <c r="H112128" i="20" s="1"/>
  <c r="I112128" i="20" s="1"/>
  <c r="G112129" i="20"/>
  <c r="H112129" i="20" s="1"/>
  <c r="I112129" i="20" s="1"/>
  <c r="G112130" i="20"/>
  <c r="H112130" i="20" s="1"/>
  <c r="I112130" i="20" s="1"/>
  <c r="G112131" i="20"/>
  <c r="H112131" i="20" s="1"/>
  <c r="I112131" i="20" s="1"/>
  <c r="G112132" i="20"/>
  <c r="H112132" i="20" s="1"/>
  <c r="I112132" i="20" s="1"/>
  <c r="G112133" i="20"/>
  <c r="H112133" i="20" s="1"/>
  <c r="I112133" i="20" s="1"/>
  <c r="G112134" i="20"/>
  <c r="H112134" i="20" s="1"/>
  <c r="I112134" i="20" s="1"/>
  <c r="G112135" i="20"/>
  <c r="H112135" i="20" s="1"/>
  <c r="I112135" i="20" s="1"/>
  <c r="G112136" i="20"/>
  <c r="H112136" i="20" s="1"/>
  <c r="I112136" i="20" s="1"/>
  <c r="G112137" i="20"/>
  <c r="H112137" i="20" s="1"/>
  <c r="I112137" i="20" s="1"/>
  <c r="G112138" i="20"/>
  <c r="H112138" i="20" s="1"/>
  <c r="I112138" i="20" s="1"/>
  <c r="G112139" i="20"/>
  <c r="H112139" i="20" s="1"/>
  <c r="I112139" i="20" s="1"/>
  <c r="G112140" i="20"/>
  <c r="H112140" i="20" s="1"/>
  <c r="I112140" i="20" s="1"/>
  <c r="G112141" i="20"/>
  <c r="H112141" i="20" s="1"/>
  <c r="I112141" i="20" s="1"/>
  <c r="G112142" i="20"/>
  <c r="H112142" i="20" s="1"/>
  <c r="I112142" i="20" s="1"/>
  <c r="G112143" i="20"/>
  <c r="H112143" i="20" s="1"/>
  <c r="I112143" i="20" s="1"/>
  <c r="G112144" i="20"/>
  <c r="H112144" i="20" s="1"/>
  <c r="I112144" i="20" s="1"/>
  <c r="G112145" i="20"/>
  <c r="H112145" i="20" s="1"/>
  <c r="I112145" i="20" s="1"/>
  <c r="G112146" i="20"/>
  <c r="H112146" i="20" s="1"/>
  <c r="I112146" i="20" s="1"/>
  <c r="G112147" i="20"/>
  <c r="H112147" i="20" s="1"/>
  <c r="I112147" i="20" s="1"/>
  <c r="G112148" i="20"/>
  <c r="H112148" i="20" s="1"/>
  <c r="I112148" i="20" s="1"/>
  <c r="G112149" i="20"/>
  <c r="H112149" i="20" s="1"/>
  <c r="I112149" i="20" s="1"/>
  <c r="G112150" i="20"/>
  <c r="H112150" i="20" s="1"/>
  <c r="I112150" i="20" s="1"/>
  <c r="G112151" i="20"/>
  <c r="H112151" i="20" s="1"/>
  <c r="I112151" i="20" s="1"/>
  <c r="G112152" i="20"/>
  <c r="H112152" i="20" s="1"/>
  <c r="I112152" i="20" s="1"/>
  <c r="G112153" i="20"/>
  <c r="H112153" i="20" s="1"/>
  <c r="I112153" i="20" s="1"/>
  <c r="G112154" i="20"/>
  <c r="H112154" i="20" s="1"/>
  <c r="I112154" i="20" s="1"/>
  <c r="G112155" i="20"/>
  <c r="H112155" i="20" s="1"/>
  <c r="I112155" i="20" s="1"/>
  <c r="G112156" i="20"/>
  <c r="H112156" i="20" s="1"/>
  <c r="I112156" i="20" s="1"/>
  <c r="G112157" i="20"/>
  <c r="H112157" i="20" s="1"/>
  <c r="I112157" i="20" s="1"/>
  <c r="G112158" i="20"/>
  <c r="H112158" i="20" s="1"/>
  <c r="I112158" i="20" s="1"/>
  <c r="G112159" i="20"/>
  <c r="H112159" i="20" s="1"/>
  <c r="I112159" i="20" s="1"/>
  <c r="G112160" i="20"/>
  <c r="H112160" i="20" s="1"/>
  <c r="I112160" i="20" s="1"/>
  <c r="G112161" i="20"/>
  <c r="H112161" i="20" s="1"/>
  <c r="I112161" i="20" s="1"/>
  <c r="G112162" i="20"/>
  <c r="H112162" i="20" s="1"/>
  <c r="I112162" i="20" s="1"/>
  <c r="G112163" i="20"/>
  <c r="H112163" i="20" s="1"/>
  <c r="I112163" i="20" s="1"/>
  <c r="G112164" i="20"/>
  <c r="H112164" i="20" s="1"/>
  <c r="I112164" i="20" s="1"/>
  <c r="G112165" i="20"/>
  <c r="H112165" i="20" s="1"/>
  <c r="I112165" i="20" s="1"/>
  <c r="G112166" i="20"/>
  <c r="H112166" i="20" s="1"/>
  <c r="I112166" i="20" s="1"/>
  <c r="G112167" i="20"/>
  <c r="H112167" i="20" s="1"/>
  <c r="I112167" i="20" s="1"/>
  <c r="G112168" i="20"/>
  <c r="H112168" i="20" s="1"/>
  <c r="I112168" i="20" s="1"/>
  <c r="G112169" i="20"/>
  <c r="H112169" i="20" s="1"/>
  <c r="I112169" i="20" s="1"/>
  <c r="G112170" i="20"/>
  <c r="H112170" i="20" s="1"/>
  <c r="I112170" i="20" s="1"/>
  <c r="G112171" i="20"/>
  <c r="H112171" i="20" s="1"/>
  <c r="I112171" i="20" s="1"/>
  <c r="G112172" i="20"/>
  <c r="H112172" i="20" s="1"/>
  <c r="I112172" i="20" s="1"/>
  <c r="G112173" i="20"/>
  <c r="H112173" i="20" s="1"/>
  <c r="I112173" i="20" s="1"/>
  <c r="G112174" i="20"/>
  <c r="H112174" i="20" s="1"/>
  <c r="I112174" i="20" s="1"/>
  <c r="G112175" i="20"/>
  <c r="H112175" i="20" s="1"/>
  <c r="I112175" i="20" s="1"/>
  <c r="G112176" i="20"/>
  <c r="H112176" i="20" s="1"/>
  <c r="I112176" i="20" s="1"/>
  <c r="G112177" i="20"/>
  <c r="H112177" i="20" s="1"/>
  <c r="I112177" i="20" s="1"/>
  <c r="G112178" i="20"/>
  <c r="H112178" i="20" s="1"/>
  <c r="I112178" i="20" s="1"/>
  <c r="G112179" i="20"/>
  <c r="H112179" i="20" s="1"/>
  <c r="I112179" i="20" s="1"/>
  <c r="G112180" i="20"/>
  <c r="H112180" i="20" s="1"/>
  <c r="I112180" i="20" s="1"/>
  <c r="G112181" i="20"/>
  <c r="H112181" i="20" s="1"/>
  <c r="I112181" i="20" s="1"/>
  <c r="G112182" i="20"/>
  <c r="H112182" i="20" s="1"/>
  <c r="I112182" i="20" s="1"/>
  <c r="G112183" i="20"/>
  <c r="H112183" i="20" s="1"/>
  <c r="I112183" i="20" s="1"/>
  <c r="G112184" i="20"/>
  <c r="H112184" i="20" s="1"/>
  <c r="I112184" i="20" s="1"/>
  <c r="G112185" i="20"/>
  <c r="H112185" i="20" s="1"/>
  <c r="I112185" i="20" s="1"/>
  <c r="G112186" i="20"/>
  <c r="H112186" i="20" s="1"/>
  <c r="I112186" i="20" s="1"/>
  <c r="G112187" i="20"/>
  <c r="H112187" i="20" s="1"/>
  <c r="I112187" i="20" s="1"/>
  <c r="G112188" i="20"/>
  <c r="H112188" i="20" s="1"/>
  <c r="I112188" i="20" s="1"/>
  <c r="G112189" i="20"/>
  <c r="H112189" i="20" s="1"/>
  <c r="I112189" i="20" s="1"/>
  <c r="G112190" i="20"/>
  <c r="H112190" i="20" s="1"/>
  <c r="I112190" i="20" s="1"/>
  <c r="G112191" i="20"/>
  <c r="H112191" i="20" s="1"/>
  <c r="I112191" i="20" s="1"/>
  <c r="G112192" i="20"/>
  <c r="H112192" i="20" s="1"/>
  <c r="I112192" i="20" s="1"/>
  <c r="G112193" i="20"/>
  <c r="H112193" i="20" s="1"/>
  <c r="I112193" i="20" s="1"/>
  <c r="G112194" i="20"/>
  <c r="H112194" i="20" s="1"/>
  <c r="I112194" i="20" s="1"/>
  <c r="G112195" i="20"/>
  <c r="H112195" i="20" s="1"/>
  <c r="I112195" i="20" s="1"/>
  <c r="G112196" i="20"/>
  <c r="H112196" i="20" s="1"/>
  <c r="I112196" i="20" s="1"/>
  <c r="G112197" i="20"/>
  <c r="H112197" i="20" s="1"/>
  <c r="I112197" i="20" s="1"/>
  <c r="G112198" i="20"/>
  <c r="H112198" i="20" s="1"/>
  <c r="I112198" i="20" s="1"/>
  <c r="G112199" i="20"/>
  <c r="H112199" i="20" s="1"/>
  <c r="I112199" i="20" s="1"/>
  <c r="G112200" i="20"/>
  <c r="H112200" i="20" s="1"/>
  <c r="I112200" i="20" s="1"/>
  <c r="G112201" i="20"/>
  <c r="H112201" i="20" s="1"/>
  <c r="I112201" i="20" s="1"/>
  <c r="G112202" i="20"/>
  <c r="H112202" i="20" s="1"/>
  <c r="I112202" i="20" s="1"/>
  <c r="G112203" i="20"/>
  <c r="H112203" i="20" s="1"/>
  <c r="I112203" i="20" s="1"/>
  <c r="G112204" i="20"/>
  <c r="H112204" i="20" s="1"/>
  <c r="I112204" i="20" s="1"/>
  <c r="G112205" i="20"/>
  <c r="H112205" i="20" s="1"/>
  <c r="I112205" i="20" s="1"/>
  <c r="G112206" i="20"/>
  <c r="H112206" i="20" s="1"/>
  <c r="I112206" i="20" s="1"/>
  <c r="G112207" i="20"/>
  <c r="H112207" i="20" s="1"/>
  <c r="I112207" i="20" s="1"/>
  <c r="G112208" i="20"/>
  <c r="H112208" i="20" s="1"/>
  <c r="I112208" i="20" s="1"/>
  <c r="G112209" i="20"/>
  <c r="H112209" i="20" s="1"/>
  <c r="I112209" i="20" s="1"/>
  <c r="G112210" i="20"/>
  <c r="H112210" i="20" s="1"/>
  <c r="I112210" i="20" s="1"/>
  <c r="G112211" i="20"/>
  <c r="H112211" i="20" s="1"/>
  <c r="I112211" i="20" s="1"/>
  <c r="G112212" i="20"/>
  <c r="H112212" i="20" s="1"/>
  <c r="I112212" i="20" s="1"/>
  <c r="G112213" i="20"/>
  <c r="H112213" i="20" s="1"/>
  <c r="I112213" i="20" s="1"/>
  <c r="G112214" i="20"/>
  <c r="H112214" i="20" s="1"/>
  <c r="I112214" i="20" s="1"/>
  <c r="G112215" i="20"/>
  <c r="H112215" i="20" s="1"/>
  <c r="I112215" i="20" s="1"/>
  <c r="G112216" i="20"/>
  <c r="H112216" i="20" s="1"/>
  <c r="I112216" i="20" s="1"/>
  <c r="G112217" i="20"/>
  <c r="H112217" i="20" s="1"/>
  <c r="I112217" i="20" s="1"/>
  <c r="G112218" i="20"/>
  <c r="H112218" i="20" s="1"/>
  <c r="I112218" i="20" s="1"/>
  <c r="G112219" i="20"/>
  <c r="H112219" i="20" s="1"/>
  <c r="I112219" i="20" s="1"/>
  <c r="G112220" i="20"/>
  <c r="H112220" i="20" s="1"/>
  <c r="I112220" i="20" s="1"/>
  <c r="G112221" i="20"/>
  <c r="H112221" i="20" s="1"/>
  <c r="I112221" i="20" s="1"/>
  <c r="G112222" i="20"/>
  <c r="H112222" i="20" s="1"/>
  <c r="I112222" i="20" s="1"/>
  <c r="G112223" i="20"/>
  <c r="H112223" i="20" s="1"/>
  <c r="I112223" i="20" s="1"/>
  <c r="G112224" i="20"/>
  <c r="H112224" i="20" s="1"/>
  <c r="I112224" i="20" s="1"/>
  <c r="G112225" i="20"/>
  <c r="H112225" i="20" s="1"/>
  <c r="I112225" i="20" s="1"/>
  <c r="G112226" i="20"/>
  <c r="H112226" i="20" s="1"/>
  <c r="I112226" i="20" s="1"/>
  <c r="G112227" i="20"/>
  <c r="H112227" i="20" s="1"/>
  <c r="I112227" i="20" s="1"/>
  <c r="G112228" i="20"/>
  <c r="H112228" i="20" s="1"/>
  <c r="I112228" i="20" s="1"/>
  <c r="G112229" i="20"/>
  <c r="H112229" i="20" s="1"/>
  <c r="I112229" i="20" s="1"/>
  <c r="G112230" i="20"/>
  <c r="H112230" i="20" s="1"/>
  <c r="I112230" i="20" s="1"/>
  <c r="G112231" i="20"/>
  <c r="H112231" i="20" s="1"/>
  <c r="I112231" i="20" s="1"/>
  <c r="G112232" i="20"/>
  <c r="H112232" i="20" s="1"/>
  <c r="I112232" i="20" s="1"/>
  <c r="G112233" i="20"/>
  <c r="H112233" i="20" s="1"/>
  <c r="I112233" i="20" s="1"/>
  <c r="G112234" i="20"/>
  <c r="H112234" i="20" s="1"/>
  <c r="I112234" i="20" s="1"/>
  <c r="G112235" i="20"/>
  <c r="H112235" i="20" s="1"/>
  <c r="I112235" i="20" s="1"/>
  <c r="G112236" i="20"/>
  <c r="H112236" i="20" s="1"/>
  <c r="I112236" i="20" s="1"/>
  <c r="G112237" i="20"/>
  <c r="H112237" i="20" s="1"/>
  <c r="I112237" i="20" s="1"/>
  <c r="G112238" i="20"/>
  <c r="H112238" i="20" s="1"/>
  <c r="I112238" i="20" s="1"/>
  <c r="G112239" i="20"/>
  <c r="H112239" i="20" s="1"/>
  <c r="I112239" i="20" s="1"/>
  <c r="G112240" i="20"/>
  <c r="H112240" i="20" s="1"/>
  <c r="I112240" i="20" s="1"/>
  <c r="G112241" i="20"/>
  <c r="H112241" i="20" s="1"/>
  <c r="I112241" i="20" s="1"/>
  <c r="G112242" i="20"/>
  <c r="H112242" i="20" s="1"/>
  <c r="I112242" i="20" s="1"/>
  <c r="G112243" i="20"/>
  <c r="H112243" i="20" s="1"/>
  <c r="I112243" i="20" s="1"/>
  <c r="G112244" i="20"/>
  <c r="H112244" i="20" s="1"/>
  <c r="I112244" i="20" s="1"/>
  <c r="G112245" i="20"/>
  <c r="H112245" i="20" s="1"/>
  <c r="I112245" i="20" s="1"/>
  <c r="G112246" i="20"/>
  <c r="H112246" i="20" s="1"/>
  <c r="I112246" i="20" s="1"/>
  <c r="G112247" i="20"/>
  <c r="H112247" i="20" s="1"/>
  <c r="I112247" i="20" s="1"/>
  <c r="G112248" i="20"/>
  <c r="H112248" i="20" s="1"/>
  <c r="I112248" i="20" s="1"/>
  <c r="G112249" i="20"/>
  <c r="H112249" i="20" s="1"/>
  <c r="I112249" i="20" s="1"/>
  <c r="G112250" i="20"/>
  <c r="H112250" i="20" s="1"/>
  <c r="I112250" i="20" s="1"/>
  <c r="G112251" i="20"/>
  <c r="H112251" i="20" s="1"/>
  <c r="I112251" i="20" s="1"/>
  <c r="G112252" i="20"/>
  <c r="H112252" i="20" s="1"/>
  <c r="I112252" i="20" s="1"/>
  <c r="G112253" i="20"/>
  <c r="H112253" i="20" s="1"/>
  <c r="I112253" i="20" s="1"/>
  <c r="G112254" i="20"/>
  <c r="H112254" i="20" s="1"/>
  <c r="I112254" i="20" s="1"/>
  <c r="G112255" i="20"/>
  <c r="H112255" i="20" s="1"/>
  <c r="I112255" i="20" s="1"/>
  <c r="G112256" i="20"/>
  <c r="H112256" i="20" s="1"/>
  <c r="I112256" i="20" s="1"/>
  <c r="G112257" i="20"/>
  <c r="H112257" i="20" s="1"/>
  <c r="I112257" i="20" s="1"/>
  <c r="G112258" i="20"/>
  <c r="H112258" i="20" s="1"/>
  <c r="I112258" i="20" s="1"/>
  <c r="G112259" i="20"/>
  <c r="H112259" i="20" s="1"/>
  <c r="I112259" i="20" s="1"/>
  <c r="G112260" i="20"/>
  <c r="H112260" i="20" s="1"/>
  <c r="I112260" i="20" s="1"/>
  <c r="G112261" i="20"/>
  <c r="H112261" i="20" s="1"/>
  <c r="I112261" i="20" s="1"/>
  <c r="G112262" i="20"/>
  <c r="H112262" i="20" s="1"/>
  <c r="I112262" i="20" s="1"/>
  <c r="G112263" i="20"/>
  <c r="H112263" i="20" s="1"/>
  <c r="I112263" i="20" s="1"/>
  <c r="G112264" i="20"/>
  <c r="H112264" i="20" s="1"/>
  <c r="I112264" i="20" s="1"/>
  <c r="G112265" i="20"/>
  <c r="H112265" i="20" s="1"/>
  <c r="I112265" i="20" s="1"/>
  <c r="G112266" i="20"/>
  <c r="H112266" i="20" s="1"/>
  <c r="I112266" i="20" s="1"/>
  <c r="G112267" i="20"/>
  <c r="H112267" i="20" s="1"/>
  <c r="I112267" i="20" s="1"/>
  <c r="G112268" i="20"/>
  <c r="H112268" i="20" s="1"/>
  <c r="I112268" i="20" s="1"/>
  <c r="G112269" i="20"/>
  <c r="H112269" i="20" s="1"/>
  <c r="I112269" i="20" s="1"/>
  <c r="G112270" i="20"/>
  <c r="H112270" i="20" s="1"/>
  <c r="I112270" i="20" s="1"/>
  <c r="G112271" i="20"/>
  <c r="H112271" i="20" s="1"/>
  <c r="I112271" i="20" s="1"/>
  <c r="G112272" i="20"/>
  <c r="H112272" i="20" s="1"/>
  <c r="I112272" i="20" s="1"/>
  <c r="G112273" i="20"/>
  <c r="H112273" i="20" s="1"/>
  <c r="I112273" i="20" s="1"/>
  <c r="G112274" i="20"/>
  <c r="H112274" i="20" s="1"/>
  <c r="I112274" i="20" s="1"/>
  <c r="G112275" i="20"/>
  <c r="H112275" i="20" s="1"/>
  <c r="I112275" i="20" s="1"/>
  <c r="G112276" i="20"/>
  <c r="H112276" i="20" s="1"/>
  <c r="I112276" i="20" s="1"/>
  <c r="G112277" i="20"/>
  <c r="H112277" i="20" s="1"/>
  <c r="I112277" i="20" s="1"/>
  <c r="G112278" i="20"/>
  <c r="H112278" i="20" s="1"/>
  <c r="I112278" i="20" s="1"/>
  <c r="G112279" i="20"/>
  <c r="H112279" i="20" s="1"/>
  <c r="I112279" i="20" s="1"/>
  <c r="G112280" i="20"/>
  <c r="H112280" i="20" s="1"/>
  <c r="I112280" i="20" s="1"/>
  <c r="G112281" i="20"/>
  <c r="H112281" i="20" s="1"/>
  <c r="I112281" i="20" s="1"/>
  <c r="G112282" i="20"/>
  <c r="H112282" i="20" s="1"/>
  <c r="I112282" i="20" s="1"/>
  <c r="G112283" i="20"/>
  <c r="H112283" i="20" s="1"/>
  <c r="I112283" i="20" s="1"/>
  <c r="G112284" i="20"/>
  <c r="H112284" i="20" s="1"/>
  <c r="I112284" i="20" s="1"/>
  <c r="G112285" i="20"/>
  <c r="H112285" i="20" s="1"/>
  <c r="I112285" i="20" s="1"/>
  <c r="G112286" i="20"/>
  <c r="H112286" i="20" s="1"/>
  <c r="I112286" i="20" s="1"/>
  <c r="G112287" i="20"/>
  <c r="H112287" i="20" s="1"/>
  <c r="I112287" i="20" s="1"/>
  <c r="G112288" i="20"/>
  <c r="H112288" i="20" s="1"/>
  <c r="I112288" i="20" s="1"/>
  <c r="G112289" i="20"/>
  <c r="H112289" i="20" s="1"/>
  <c r="I112289" i="20" s="1"/>
  <c r="G112290" i="20"/>
  <c r="H112290" i="20" s="1"/>
  <c r="I112290" i="20" s="1"/>
  <c r="G112291" i="20"/>
  <c r="H112291" i="20" s="1"/>
  <c r="I112291" i="20" s="1"/>
  <c r="G112292" i="20"/>
  <c r="H112292" i="20" s="1"/>
  <c r="I112292" i="20" s="1"/>
  <c r="G112293" i="20"/>
  <c r="H112293" i="20" s="1"/>
  <c r="I112293" i="20" s="1"/>
  <c r="G112294" i="20"/>
  <c r="H112294" i="20" s="1"/>
  <c r="I112294" i="20" s="1"/>
  <c r="G112295" i="20"/>
  <c r="H112295" i="20" s="1"/>
  <c r="I112295" i="20" s="1"/>
  <c r="G112296" i="20"/>
  <c r="H112296" i="20" s="1"/>
  <c r="I112296" i="20" s="1"/>
  <c r="G112297" i="20"/>
  <c r="H112297" i="20" s="1"/>
  <c r="I112297" i="20" s="1"/>
  <c r="G112298" i="20"/>
  <c r="H112298" i="20" s="1"/>
  <c r="I112298" i="20" s="1"/>
  <c r="G112299" i="20"/>
  <c r="H112299" i="20" s="1"/>
  <c r="I112299" i="20" s="1"/>
  <c r="G112300" i="20"/>
  <c r="H112300" i="20" s="1"/>
  <c r="I112300" i="20" s="1"/>
  <c r="G112301" i="20"/>
  <c r="H112301" i="20" s="1"/>
  <c r="I112301" i="20" s="1"/>
  <c r="G112302" i="20"/>
  <c r="H112302" i="20" s="1"/>
  <c r="I112302" i="20" s="1"/>
  <c r="G112303" i="20"/>
  <c r="H112303" i="20" s="1"/>
  <c r="I112303" i="20" s="1"/>
  <c r="G112304" i="20"/>
  <c r="H112304" i="20" s="1"/>
  <c r="I112304" i="20" s="1"/>
  <c r="G112305" i="20"/>
  <c r="H112305" i="20" s="1"/>
  <c r="I112305" i="20" s="1"/>
  <c r="G112306" i="20"/>
  <c r="H112306" i="20" s="1"/>
  <c r="I112306" i="20" s="1"/>
  <c r="G112307" i="20"/>
  <c r="H112307" i="20" s="1"/>
  <c r="I112307" i="20" s="1"/>
  <c r="G112308" i="20"/>
  <c r="H112308" i="20" s="1"/>
  <c r="I112308" i="20" s="1"/>
  <c r="G112309" i="20"/>
  <c r="H112309" i="20" s="1"/>
  <c r="I112309" i="20" s="1"/>
  <c r="G112310" i="20"/>
  <c r="H112310" i="20" s="1"/>
  <c r="I112310" i="20" s="1"/>
  <c r="G112311" i="20"/>
  <c r="H112311" i="20" s="1"/>
  <c r="I112311" i="20" s="1"/>
  <c r="G112312" i="20"/>
  <c r="H112312" i="20" s="1"/>
  <c r="I112312" i="20" s="1"/>
  <c r="G112313" i="20"/>
  <c r="H112313" i="20" s="1"/>
  <c r="I112313" i="20" s="1"/>
  <c r="G112314" i="20"/>
  <c r="H112314" i="20" s="1"/>
  <c r="I112314" i="20" s="1"/>
  <c r="G112315" i="20"/>
  <c r="H112315" i="20" s="1"/>
  <c r="I112315" i="20" s="1"/>
  <c r="G112316" i="20"/>
  <c r="H112316" i="20" s="1"/>
  <c r="I112316" i="20" s="1"/>
  <c r="G112317" i="20"/>
  <c r="H112317" i="20" s="1"/>
  <c r="I112317" i="20" s="1"/>
  <c r="G112318" i="20"/>
  <c r="H112318" i="20" s="1"/>
  <c r="I112318" i="20" s="1"/>
  <c r="G112319" i="20"/>
  <c r="H112319" i="20" s="1"/>
  <c r="I112319" i="20" s="1"/>
  <c r="G112320" i="20"/>
  <c r="H112320" i="20" s="1"/>
  <c r="I112320" i="20" s="1"/>
  <c r="G112321" i="20"/>
  <c r="H112321" i="20" s="1"/>
  <c r="I112321" i="20" s="1"/>
  <c r="G112322" i="20"/>
  <c r="H112322" i="20" s="1"/>
  <c r="I112322" i="20" s="1"/>
  <c r="G112323" i="20"/>
  <c r="H112323" i="20" s="1"/>
  <c r="I112323" i="20" s="1"/>
  <c r="G112324" i="20"/>
  <c r="H112324" i="20" s="1"/>
  <c r="I112324" i="20" s="1"/>
  <c r="G112325" i="20"/>
  <c r="H112325" i="20" s="1"/>
  <c r="I112325" i="20" s="1"/>
  <c r="G112326" i="20"/>
  <c r="H112326" i="20" s="1"/>
  <c r="I112326" i="20" s="1"/>
  <c r="G112327" i="20"/>
  <c r="H112327" i="20" s="1"/>
  <c r="I112327" i="20" s="1"/>
  <c r="G112328" i="20"/>
  <c r="H112328" i="20" s="1"/>
  <c r="I112328" i="20" s="1"/>
  <c r="G112329" i="20"/>
  <c r="H112329" i="20" s="1"/>
  <c r="I112329" i="20" s="1"/>
  <c r="G112330" i="20"/>
  <c r="H112330" i="20" s="1"/>
  <c r="I112330" i="20" s="1"/>
  <c r="G112331" i="20"/>
  <c r="H112331" i="20" s="1"/>
  <c r="I112331" i="20" s="1"/>
  <c r="G112332" i="20"/>
  <c r="H112332" i="20" s="1"/>
  <c r="I112332" i="20" s="1"/>
  <c r="G112333" i="20"/>
  <c r="H112333" i="20" s="1"/>
  <c r="I112333" i="20" s="1"/>
  <c r="G112334" i="20"/>
  <c r="H112334" i="20" s="1"/>
  <c r="I112334" i="20" s="1"/>
  <c r="G112335" i="20"/>
  <c r="H112335" i="20" s="1"/>
  <c r="I112335" i="20" s="1"/>
  <c r="G112336" i="20"/>
  <c r="H112336" i="20" s="1"/>
  <c r="I112336" i="20" s="1"/>
  <c r="G112337" i="20"/>
  <c r="H112337" i="20" s="1"/>
  <c r="I112337" i="20" s="1"/>
  <c r="G112338" i="20"/>
  <c r="H112338" i="20" s="1"/>
  <c r="I112338" i="20" s="1"/>
  <c r="G112339" i="20"/>
  <c r="H112339" i="20" s="1"/>
  <c r="I112339" i="20" s="1"/>
  <c r="G112340" i="20"/>
  <c r="H112340" i="20" s="1"/>
  <c r="I112340" i="20" s="1"/>
  <c r="G112341" i="20"/>
  <c r="H112341" i="20" s="1"/>
  <c r="I112341" i="20" s="1"/>
  <c r="G112342" i="20"/>
  <c r="H112342" i="20" s="1"/>
  <c r="I112342" i="20" s="1"/>
  <c r="G112343" i="20"/>
  <c r="H112343" i="20" s="1"/>
  <c r="I112343" i="20" s="1"/>
  <c r="G112344" i="20"/>
  <c r="H112344" i="20" s="1"/>
  <c r="I112344" i="20" s="1"/>
  <c r="G112345" i="20"/>
  <c r="H112345" i="20" s="1"/>
  <c r="I112345" i="20" s="1"/>
  <c r="G112346" i="20"/>
  <c r="H112346" i="20" s="1"/>
  <c r="I112346" i="20" s="1"/>
  <c r="G112347" i="20"/>
  <c r="H112347" i="20" s="1"/>
  <c r="I112347" i="20" s="1"/>
  <c r="G112348" i="20"/>
  <c r="H112348" i="20" s="1"/>
  <c r="I112348" i="20" s="1"/>
  <c r="G112349" i="20"/>
  <c r="H112349" i="20" s="1"/>
  <c r="I112349" i="20" s="1"/>
  <c r="G112350" i="20"/>
  <c r="H112350" i="20" s="1"/>
  <c r="I112350" i="20" s="1"/>
  <c r="G112351" i="20"/>
  <c r="H112351" i="20" s="1"/>
  <c r="I112351" i="20" s="1"/>
  <c r="G112352" i="20"/>
  <c r="H112352" i="20" s="1"/>
  <c r="I112352" i="20" s="1"/>
  <c r="G112353" i="20"/>
  <c r="H112353" i="20" s="1"/>
  <c r="I112353" i="20" s="1"/>
  <c r="G112354" i="20"/>
  <c r="H112354" i="20" s="1"/>
  <c r="I112354" i="20" s="1"/>
  <c r="G112355" i="20"/>
  <c r="H112355" i="20" s="1"/>
  <c r="I112355" i="20" s="1"/>
  <c r="G112356" i="20"/>
  <c r="H112356" i="20" s="1"/>
  <c r="I112356" i="20" s="1"/>
  <c r="G112357" i="20"/>
  <c r="H112357" i="20" s="1"/>
  <c r="I112357" i="20" s="1"/>
  <c r="G112358" i="20"/>
  <c r="H112358" i="20" s="1"/>
  <c r="I112358" i="20" s="1"/>
  <c r="G112359" i="20"/>
  <c r="H112359" i="20" s="1"/>
  <c r="I112359" i="20" s="1"/>
  <c r="G112360" i="20"/>
  <c r="H112360" i="20" s="1"/>
  <c r="I112360" i="20" s="1"/>
  <c r="G112361" i="20"/>
  <c r="H112361" i="20" s="1"/>
  <c r="I112361" i="20" s="1"/>
  <c r="G112362" i="20"/>
  <c r="H112362" i="20" s="1"/>
  <c r="I112362" i="20" s="1"/>
  <c r="G112363" i="20"/>
  <c r="H112363" i="20" s="1"/>
  <c r="I112363" i="20" s="1"/>
  <c r="G112364" i="20"/>
  <c r="H112364" i="20" s="1"/>
  <c r="I112364" i="20" s="1"/>
  <c r="G112365" i="20"/>
  <c r="H112365" i="20" s="1"/>
  <c r="I112365" i="20" s="1"/>
  <c r="G112366" i="20"/>
  <c r="H112366" i="20" s="1"/>
  <c r="I112366" i="20" s="1"/>
  <c r="G112367" i="20"/>
  <c r="H112367" i="20" s="1"/>
  <c r="I112367" i="20" s="1"/>
  <c r="G112368" i="20"/>
  <c r="H112368" i="20" s="1"/>
  <c r="I112368" i="20" s="1"/>
  <c r="G112369" i="20"/>
  <c r="H112369" i="20" s="1"/>
  <c r="I112369" i="20" s="1"/>
  <c r="G112370" i="20"/>
  <c r="H112370" i="20" s="1"/>
  <c r="I112370" i="20" s="1"/>
  <c r="G112371" i="20"/>
  <c r="H112371" i="20" s="1"/>
  <c r="I112371" i="20" s="1"/>
  <c r="G112372" i="20"/>
  <c r="H112372" i="20" s="1"/>
  <c r="I112372" i="20" s="1"/>
  <c r="G112373" i="20"/>
  <c r="H112373" i="20" s="1"/>
  <c r="I112373" i="20" s="1"/>
  <c r="G112374" i="20"/>
  <c r="H112374" i="20" s="1"/>
  <c r="I112374" i="20" s="1"/>
  <c r="G112375" i="20"/>
  <c r="H112375" i="20" s="1"/>
  <c r="I112375" i="20" s="1"/>
  <c r="G112376" i="20"/>
  <c r="H112376" i="20" s="1"/>
  <c r="I112376" i="20" s="1"/>
  <c r="G112377" i="20"/>
  <c r="H112377" i="20" s="1"/>
  <c r="I112377" i="20" s="1"/>
  <c r="G112378" i="20"/>
  <c r="H112378" i="20" s="1"/>
  <c r="I112378" i="20" s="1"/>
  <c r="G112379" i="20"/>
  <c r="H112379" i="20" s="1"/>
  <c r="I112379" i="20" s="1"/>
  <c r="G112380" i="20"/>
  <c r="H112380" i="20" s="1"/>
  <c r="I112380" i="20" s="1"/>
  <c r="G112381" i="20"/>
  <c r="H112381" i="20" s="1"/>
  <c r="I112381" i="20" s="1"/>
  <c r="G112382" i="20"/>
  <c r="H112382" i="20" s="1"/>
  <c r="I112382" i="20" s="1"/>
  <c r="G112383" i="20"/>
  <c r="H112383" i="20" s="1"/>
  <c r="I112383" i="20" s="1"/>
  <c r="G112384" i="20"/>
  <c r="H112384" i="20" s="1"/>
  <c r="I112384" i="20" s="1"/>
  <c r="G112385" i="20"/>
  <c r="H112385" i="20" s="1"/>
  <c r="I112385" i="20" s="1"/>
  <c r="G112386" i="20"/>
  <c r="H112386" i="20" s="1"/>
  <c r="I112386" i="20" s="1"/>
  <c r="G112387" i="20"/>
  <c r="H112387" i="20" s="1"/>
  <c r="I112387" i="20" s="1"/>
  <c r="G112388" i="20"/>
  <c r="H112388" i="20" s="1"/>
  <c r="I112388" i="20" s="1"/>
  <c r="G112389" i="20"/>
  <c r="H112389" i="20" s="1"/>
  <c r="I112389" i="20" s="1"/>
  <c r="G112390" i="20"/>
  <c r="H112390" i="20" s="1"/>
  <c r="I112390" i="20" s="1"/>
  <c r="G112391" i="20"/>
  <c r="H112391" i="20" s="1"/>
  <c r="I112391" i="20" s="1"/>
  <c r="G112392" i="20"/>
  <c r="H112392" i="20" s="1"/>
  <c r="I112392" i="20" s="1"/>
  <c r="G112393" i="20"/>
  <c r="H112393" i="20" s="1"/>
  <c r="I112393" i="20" s="1"/>
  <c r="G112394" i="20"/>
  <c r="H112394" i="20" s="1"/>
  <c r="I112394" i="20" s="1"/>
  <c r="G112395" i="20"/>
  <c r="H112395" i="20" s="1"/>
  <c r="I112395" i="20" s="1"/>
  <c r="G112396" i="20"/>
  <c r="H112396" i="20" s="1"/>
  <c r="I112396" i="20" s="1"/>
  <c r="G112397" i="20"/>
  <c r="H112397" i="20" s="1"/>
  <c r="I112397" i="20" s="1"/>
  <c r="G112398" i="20"/>
  <c r="H112398" i="20" s="1"/>
  <c r="I112398" i="20" s="1"/>
  <c r="G112399" i="20"/>
  <c r="H112399" i="20" s="1"/>
  <c r="I112399" i="20" s="1"/>
  <c r="G112400" i="20"/>
  <c r="H112400" i="20" s="1"/>
  <c r="I112400" i="20" s="1"/>
  <c r="G112401" i="20"/>
  <c r="H112401" i="20" s="1"/>
  <c r="I112401" i="20" s="1"/>
  <c r="G112402" i="20"/>
  <c r="H112402" i="20" s="1"/>
  <c r="I112402" i="20" s="1"/>
  <c r="G112403" i="20"/>
  <c r="H112403" i="20" s="1"/>
  <c r="I112403" i="20" s="1"/>
  <c r="G112404" i="20"/>
  <c r="H112404" i="20" s="1"/>
  <c r="I112404" i="20" s="1"/>
  <c r="G112405" i="20"/>
  <c r="H112405" i="20" s="1"/>
  <c r="I112405" i="20" s="1"/>
  <c r="G112406" i="20"/>
  <c r="H112406" i="20" s="1"/>
  <c r="I112406" i="20" s="1"/>
  <c r="G112407" i="20"/>
  <c r="H112407" i="20" s="1"/>
  <c r="I112407" i="20" s="1"/>
  <c r="G112408" i="20"/>
  <c r="H112408" i="20" s="1"/>
  <c r="I112408" i="20" s="1"/>
  <c r="G112409" i="20"/>
  <c r="H112409" i="20" s="1"/>
  <c r="I112409" i="20" s="1"/>
  <c r="G112410" i="20"/>
  <c r="H112410" i="20" s="1"/>
  <c r="I112410" i="20" s="1"/>
  <c r="G112411" i="20"/>
  <c r="H112411" i="20" s="1"/>
  <c r="I112411" i="20" s="1"/>
  <c r="G112412" i="20"/>
  <c r="H112412" i="20" s="1"/>
  <c r="I112412" i="20" s="1"/>
  <c r="G112413" i="20"/>
  <c r="H112413" i="20" s="1"/>
  <c r="I112413" i="20" s="1"/>
  <c r="G112414" i="20"/>
  <c r="H112414" i="20" s="1"/>
  <c r="I112414" i="20" s="1"/>
  <c r="G112415" i="20"/>
  <c r="H112415" i="20" s="1"/>
  <c r="I112415" i="20" s="1"/>
  <c r="G112416" i="20"/>
  <c r="H112416" i="20" s="1"/>
  <c r="I112416" i="20" s="1"/>
  <c r="G112417" i="20"/>
  <c r="H112417" i="20" s="1"/>
  <c r="I112417" i="20" s="1"/>
  <c r="G112418" i="20"/>
  <c r="H112418" i="20" s="1"/>
  <c r="I112418" i="20" s="1"/>
  <c r="G112419" i="20"/>
  <c r="H112419" i="20" s="1"/>
  <c r="I112419" i="20" s="1"/>
  <c r="G112420" i="20"/>
  <c r="H112420" i="20" s="1"/>
  <c r="I112420" i="20" s="1"/>
  <c r="G112421" i="20"/>
  <c r="H112421" i="20" s="1"/>
  <c r="I112421" i="20" s="1"/>
  <c r="G112422" i="20"/>
  <c r="H112422" i="20" s="1"/>
  <c r="I112422" i="20" s="1"/>
  <c r="G112423" i="20"/>
  <c r="H112423" i="20" s="1"/>
  <c r="I112423" i="20" s="1"/>
  <c r="G112424" i="20"/>
  <c r="H112424" i="20" s="1"/>
  <c r="I112424" i="20" s="1"/>
  <c r="G112425" i="20"/>
  <c r="H112425" i="20" s="1"/>
  <c r="I112425" i="20" s="1"/>
  <c r="G112426" i="20"/>
  <c r="H112426" i="20" s="1"/>
  <c r="I112426" i="20" s="1"/>
  <c r="G112427" i="20"/>
  <c r="H112427" i="20" s="1"/>
  <c r="I112427" i="20" s="1"/>
  <c r="G112428" i="20"/>
  <c r="H112428" i="20" s="1"/>
  <c r="I112428" i="20" s="1"/>
  <c r="G112429" i="20"/>
  <c r="H112429" i="20" s="1"/>
  <c r="I112429" i="20" s="1"/>
  <c r="G112430" i="20"/>
  <c r="H112430" i="20" s="1"/>
  <c r="I112430" i="20" s="1"/>
  <c r="G112431" i="20"/>
  <c r="H112431" i="20" s="1"/>
  <c r="I112431" i="20" s="1"/>
  <c r="G112432" i="20"/>
  <c r="H112432" i="20" s="1"/>
  <c r="I112432" i="20" s="1"/>
  <c r="G112433" i="20"/>
  <c r="H112433" i="20" s="1"/>
  <c r="I112433" i="20" s="1"/>
  <c r="G112434" i="20"/>
  <c r="H112434" i="20" s="1"/>
  <c r="I112434" i="20" s="1"/>
  <c r="G112435" i="20"/>
  <c r="H112435" i="20" s="1"/>
  <c r="I112435" i="20" s="1"/>
  <c r="G112436" i="20"/>
  <c r="H112436" i="20" s="1"/>
  <c r="I112436" i="20" s="1"/>
  <c r="G112437" i="20"/>
  <c r="H112437" i="20" s="1"/>
  <c r="I112437" i="20" s="1"/>
  <c r="G112438" i="20"/>
  <c r="H112438" i="20" s="1"/>
  <c r="I112438" i="20" s="1"/>
  <c r="G112439" i="20"/>
  <c r="H112439" i="20" s="1"/>
  <c r="I112439" i="20" s="1"/>
  <c r="G112440" i="20"/>
  <c r="H112440" i="20" s="1"/>
  <c r="I112440" i="20" s="1"/>
  <c r="G112441" i="20"/>
  <c r="H112441" i="20" s="1"/>
  <c r="I112441" i="20" s="1"/>
  <c r="G112442" i="20"/>
  <c r="H112442" i="20" s="1"/>
  <c r="I112442" i="20" s="1"/>
  <c r="G112443" i="20"/>
  <c r="H112443" i="20" s="1"/>
  <c r="I112443" i="20" s="1"/>
  <c r="G112444" i="20"/>
  <c r="H112444" i="20" s="1"/>
  <c r="I112444" i="20" s="1"/>
  <c r="G112445" i="20"/>
  <c r="H112445" i="20" s="1"/>
  <c r="I112445" i="20" s="1"/>
  <c r="G112446" i="20"/>
  <c r="H112446" i="20" s="1"/>
  <c r="I112446" i="20" s="1"/>
  <c r="G112447" i="20"/>
  <c r="H112447" i="20" s="1"/>
  <c r="I112447" i="20" s="1"/>
  <c r="G112448" i="20"/>
  <c r="H112448" i="20" s="1"/>
  <c r="I112448" i="20" s="1"/>
  <c r="G112449" i="20"/>
  <c r="H112449" i="20" s="1"/>
  <c r="I112449" i="20" s="1"/>
  <c r="G112450" i="20"/>
  <c r="H112450" i="20" s="1"/>
  <c r="I112450" i="20" s="1"/>
  <c r="G112451" i="20"/>
  <c r="H112451" i="20" s="1"/>
  <c r="I112451" i="20" s="1"/>
  <c r="G112452" i="20"/>
  <c r="H112452" i="20" s="1"/>
  <c r="I112452" i="20" s="1"/>
  <c r="G112453" i="20"/>
  <c r="H112453" i="20" s="1"/>
  <c r="I112453" i="20" s="1"/>
  <c r="G112454" i="20"/>
  <c r="H112454" i="20" s="1"/>
  <c r="I112454" i="20" s="1"/>
  <c r="G112455" i="20"/>
  <c r="H112455" i="20" s="1"/>
  <c r="I112455" i="20" s="1"/>
  <c r="G112456" i="20"/>
  <c r="H112456" i="20" s="1"/>
  <c r="I112456" i="20" s="1"/>
  <c r="G112457" i="20"/>
  <c r="H112457" i="20" s="1"/>
  <c r="I112457" i="20" s="1"/>
  <c r="G112458" i="20"/>
  <c r="H112458" i="20" s="1"/>
  <c r="I112458" i="20" s="1"/>
  <c r="G112459" i="20"/>
  <c r="H112459" i="20" s="1"/>
  <c r="I112459" i="20" s="1"/>
  <c r="G112460" i="20"/>
  <c r="H112460" i="20" s="1"/>
  <c r="I112460" i="20" s="1"/>
  <c r="G112461" i="20"/>
  <c r="H112461" i="20" s="1"/>
  <c r="I112461" i="20" s="1"/>
  <c r="G112462" i="20"/>
  <c r="H112462" i="20" s="1"/>
  <c r="I112462" i="20" s="1"/>
  <c r="G112463" i="20"/>
  <c r="H112463" i="20" s="1"/>
  <c r="I112463" i="20" s="1"/>
  <c r="G112464" i="20"/>
  <c r="H112464" i="20" s="1"/>
  <c r="I112464" i="20" s="1"/>
  <c r="G112465" i="20"/>
  <c r="H112465" i="20" s="1"/>
  <c r="I112465" i="20" s="1"/>
  <c r="G112466" i="20"/>
  <c r="H112466" i="20" s="1"/>
  <c r="I112466" i="20" s="1"/>
  <c r="G112467" i="20"/>
  <c r="H112467" i="20" s="1"/>
  <c r="I112467" i="20" s="1"/>
  <c r="G112468" i="20"/>
  <c r="H112468" i="20" s="1"/>
  <c r="I112468" i="20" s="1"/>
  <c r="G112469" i="20"/>
  <c r="H112469" i="20" s="1"/>
  <c r="I112469" i="20" s="1"/>
  <c r="G112470" i="20"/>
  <c r="H112470" i="20" s="1"/>
  <c r="I112470" i="20" s="1"/>
  <c r="G112471" i="20"/>
  <c r="H112471" i="20" s="1"/>
  <c r="I112471" i="20" s="1"/>
  <c r="G112472" i="20"/>
  <c r="H112472" i="20" s="1"/>
  <c r="I112472" i="20" s="1"/>
  <c r="G112473" i="20"/>
  <c r="H112473" i="20" s="1"/>
  <c r="I112473" i="20" s="1"/>
  <c r="G112474" i="20"/>
  <c r="H112474" i="20" s="1"/>
  <c r="I112474" i="20" s="1"/>
  <c r="G112475" i="20"/>
  <c r="H112475" i="20" s="1"/>
  <c r="I112475" i="20" s="1"/>
  <c r="G112476" i="20"/>
  <c r="H112476" i="20" s="1"/>
  <c r="I112476" i="20" s="1"/>
  <c r="G112477" i="20"/>
  <c r="H112477" i="20" s="1"/>
  <c r="I112477" i="20" s="1"/>
  <c r="G112478" i="20"/>
  <c r="H112478" i="20" s="1"/>
  <c r="I112478" i="20" s="1"/>
  <c r="G112479" i="20"/>
  <c r="H112479" i="20" s="1"/>
  <c r="I112479" i="20" s="1"/>
  <c r="G112480" i="20"/>
  <c r="H112480" i="20" s="1"/>
  <c r="I112480" i="20" s="1"/>
  <c r="G112481" i="20"/>
  <c r="H112481" i="20" s="1"/>
  <c r="I112481" i="20" s="1"/>
  <c r="G112482" i="20"/>
  <c r="H112482" i="20" s="1"/>
  <c r="I112482" i="20" s="1"/>
  <c r="G112483" i="20"/>
  <c r="H112483" i="20" s="1"/>
  <c r="I112483" i="20" s="1"/>
  <c r="G112484" i="20"/>
  <c r="H112484" i="20" s="1"/>
  <c r="I112484" i="20" s="1"/>
  <c r="G112485" i="20"/>
  <c r="H112485" i="20" s="1"/>
  <c r="I112485" i="20" s="1"/>
  <c r="G112486" i="20"/>
  <c r="H112486" i="20" s="1"/>
  <c r="I112486" i="20" s="1"/>
  <c r="G112487" i="20"/>
  <c r="H112487" i="20" s="1"/>
  <c r="I112487" i="20" s="1"/>
  <c r="G112488" i="20"/>
  <c r="H112488" i="20" s="1"/>
  <c r="I112488" i="20" s="1"/>
  <c r="G112489" i="20"/>
  <c r="H112489" i="20" s="1"/>
  <c r="I112489" i="20" s="1"/>
  <c r="G112490" i="20"/>
  <c r="H112490" i="20" s="1"/>
  <c r="I112490" i="20" s="1"/>
  <c r="G112491" i="20"/>
  <c r="H112491" i="20" s="1"/>
  <c r="I112491" i="20" s="1"/>
  <c r="G112492" i="20"/>
  <c r="H112492" i="20" s="1"/>
  <c r="I112492" i="20" s="1"/>
  <c r="G112493" i="20"/>
  <c r="H112493" i="20" s="1"/>
  <c r="I112493" i="20" s="1"/>
  <c r="G112494" i="20"/>
  <c r="H112494" i="20" s="1"/>
  <c r="I112494" i="20" s="1"/>
  <c r="G112495" i="20"/>
  <c r="H112495" i="20" s="1"/>
  <c r="I112495" i="20" s="1"/>
  <c r="G112496" i="20"/>
  <c r="H112496" i="20" s="1"/>
  <c r="I112496" i="20" s="1"/>
  <c r="G112497" i="20"/>
  <c r="H112497" i="20" s="1"/>
  <c r="I112497" i="20" s="1"/>
  <c r="G112498" i="20"/>
  <c r="H112498" i="20" s="1"/>
  <c r="I112498" i="20" s="1"/>
  <c r="G112499" i="20"/>
  <c r="H112499" i="20" s="1"/>
  <c r="I112499" i="20" s="1"/>
  <c r="G112500" i="20"/>
  <c r="H112500" i="20" s="1"/>
  <c r="I112500" i="20" s="1"/>
  <c r="G112501" i="20"/>
  <c r="H112501" i="20" s="1"/>
  <c r="I112501" i="20" s="1"/>
  <c r="G112502" i="20"/>
  <c r="H112502" i="20" s="1"/>
  <c r="I112502" i="20" s="1"/>
  <c r="G112503" i="20"/>
  <c r="H112503" i="20" s="1"/>
  <c r="I112503" i="20" s="1"/>
  <c r="G112504" i="20"/>
  <c r="H112504" i="20" s="1"/>
  <c r="I112504" i="20" s="1"/>
  <c r="G112505" i="20"/>
  <c r="H112505" i="20" s="1"/>
  <c r="I112505" i="20" s="1"/>
  <c r="G112506" i="20"/>
  <c r="H112506" i="20" s="1"/>
  <c r="I112506" i="20" s="1"/>
  <c r="G112507" i="20"/>
  <c r="H112507" i="20" s="1"/>
  <c r="I112507" i="20" s="1"/>
  <c r="G112508" i="20"/>
  <c r="H112508" i="20" s="1"/>
  <c r="I112508" i="20" s="1"/>
  <c r="G112509" i="20"/>
  <c r="H112509" i="20" s="1"/>
  <c r="I112509" i="20" s="1"/>
  <c r="G112510" i="20"/>
  <c r="H112510" i="20" s="1"/>
  <c r="I112510" i="20" s="1"/>
  <c r="G112511" i="20"/>
  <c r="H112511" i="20" s="1"/>
  <c r="I112511" i="20" s="1"/>
  <c r="G112512" i="20"/>
  <c r="H112512" i="20" s="1"/>
  <c r="I112512" i="20" s="1"/>
  <c r="G112513" i="20"/>
  <c r="H112513" i="20" s="1"/>
  <c r="I112513" i="20" s="1"/>
  <c r="G112514" i="20"/>
  <c r="H112514" i="20" s="1"/>
  <c r="I112514" i="20" s="1"/>
  <c r="G112515" i="20"/>
  <c r="H112515" i="20" s="1"/>
  <c r="I112515" i="20" s="1"/>
  <c r="G112516" i="20"/>
  <c r="H112516" i="20" s="1"/>
  <c r="I112516" i="20" s="1"/>
  <c r="G112517" i="20"/>
  <c r="H112517" i="20" s="1"/>
  <c r="I112517" i="20" s="1"/>
  <c r="G112518" i="20"/>
  <c r="H112518" i="20" s="1"/>
  <c r="I112518" i="20" s="1"/>
  <c r="G112519" i="20"/>
  <c r="H112519" i="20" s="1"/>
  <c r="I112519" i="20" s="1"/>
  <c r="G112520" i="20"/>
  <c r="H112520" i="20" s="1"/>
  <c r="I112520" i="20" s="1"/>
  <c r="G112521" i="20"/>
  <c r="H112521" i="20" s="1"/>
  <c r="I112521" i="20" s="1"/>
  <c r="G112522" i="20"/>
  <c r="H112522" i="20" s="1"/>
  <c r="I112522" i="20" s="1"/>
  <c r="G112523" i="20"/>
  <c r="H112523" i="20" s="1"/>
  <c r="I112523" i="20" s="1"/>
  <c r="G112524" i="20"/>
  <c r="H112524" i="20" s="1"/>
  <c r="I112524" i="20" s="1"/>
  <c r="G112525" i="20"/>
  <c r="H112525" i="20" s="1"/>
  <c r="I112525" i="20" s="1"/>
  <c r="G112526" i="20"/>
  <c r="H112526" i="20" s="1"/>
  <c r="I112526" i="20" s="1"/>
  <c r="G112527" i="20"/>
  <c r="H112527" i="20" s="1"/>
  <c r="I112527" i="20" s="1"/>
  <c r="G112528" i="20"/>
  <c r="H112528" i="20" s="1"/>
  <c r="I112528" i="20" s="1"/>
  <c r="G112529" i="20"/>
  <c r="H112529" i="20" s="1"/>
  <c r="I112529" i="20" s="1"/>
  <c r="G112530" i="20"/>
  <c r="H112530" i="20" s="1"/>
  <c r="I112530" i="20" s="1"/>
  <c r="G112531" i="20"/>
  <c r="H112531" i="20" s="1"/>
  <c r="I112531" i="20" s="1"/>
  <c r="G112532" i="20"/>
  <c r="H112532" i="20" s="1"/>
  <c r="I112532" i="20" s="1"/>
  <c r="G112533" i="20"/>
  <c r="H112533" i="20" s="1"/>
  <c r="I112533" i="20" s="1"/>
  <c r="G112534" i="20"/>
  <c r="H112534" i="20" s="1"/>
  <c r="I112534" i="20" s="1"/>
  <c r="G112535" i="20"/>
  <c r="H112535" i="20" s="1"/>
  <c r="I112535" i="20" s="1"/>
  <c r="G112536" i="20"/>
  <c r="H112536" i="20" s="1"/>
  <c r="I112536" i="20" s="1"/>
  <c r="G112537" i="20"/>
  <c r="H112537" i="20" s="1"/>
  <c r="I112537" i="20" s="1"/>
  <c r="G112538" i="20"/>
  <c r="H112538" i="20" s="1"/>
  <c r="I112538" i="20" s="1"/>
  <c r="G112539" i="20"/>
  <c r="H112539" i="20" s="1"/>
  <c r="I112539" i="20" s="1"/>
  <c r="G112540" i="20"/>
  <c r="H112540" i="20" s="1"/>
  <c r="I112540" i="20" s="1"/>
  <c r="G112541" i="20"/>
  <c r="H112541" i="20" s="1"/>
  <c r="I112541" i="20" s="1"/>
  <c r="G112542" i="20"/>
  <c r="H112542" i="20" s="1"/>
  <c r="I112542" i="20" s="1"/>
  <c r="G112543" i="20"/>
  <c r="H112543" i="20" s="1"/>
  <c r="I112543" i="20" s="1"/>
  <c r="G112544" i="20"/>
  <c r="H112544" i="20" s="1"/>
  <c r="I112544" i="20" s="1"/>
  <c r="G112545" i="20"/>
  <c r="H112545" i="20" s="1"/>
  <c r="I112545" i="20" s="1"/>
  <c r="G112546" i="20"/>
  <c r="H112546" i="20" s="1"/>
  <c r="I112546" i="20" s="1"/>
  <c r="G112547" i="20"/>
  <c r="H112547" i="20" s="1"/>
  <c r="I112547" i="20" s="1"/>
  <c r="G112548" i="20"/>
  <c r="H112548" i="20" s="1"/>
  <c r="I112548" i="20" s="1"/>
  <c r="G112549" i="20"/>
  <c r="H112549" i="20" s="1"/>
  <c r="I112549" i="20" s="1"/>
  <c r="G112550" i="20"/>
  <c r="H112550" i="20" s="1"/>
  <c r="I112550" i="20" s="1"/>
  <c r="G112551" i="20"/>
  <c r="H112551" i="20" s="1"/>
  <c r="I112551" i="20" s="1"/>
  <c r="G112552" i="20"/>
  <c r="H112552" i="20" s="1"/>
  <c r="I112552" i="20" s="1"/>
  <c r="G112553" i="20"/>
  <c r="H112553" i="20" s="1"/>
  <c r="I112553" i="20" s="1"/>
  <c r="G112554" i="20"/>
  <c r="H112554" i="20" s="1"/>
  <c r="I112554" i="20" s="1"/>
  <c r="G112555" i="20"/>
  <c r="H112555" i="20" s="1"/>
  <c r="I112555" i="20" s="1"/>
  <c r="G112556" i="20"/>
  <c r="H112556" i="20" s="1"/>
  <c r="I112556" i="20" s="1"/>
  <c r="G112557" i="20"/>
  <c r="H112557" i="20" s="1"/>
  <c r="I112557" i="20" s="1"/>
  <c r="G112558" i="20"/>
  <c r="H112558" i="20" s="1"/>
  <c r="I112558" i="20" s="1"/>
  <c r="G112559" i="20"/>
  <c r="H112559" i="20" s="1"/>
  <c r="I112559" i="20" s="1"/>
  <c r="G112560" i="20"/>
  <c r="H112560" i="20" s="1"/>
  <c r="I112560" i="20" s="1"/>
  <c r="G112561" i="20"/>
  <c r="H112561" i="20" s="1"/>
  <c r="I112561" i="20" s="1"/>
  <c r="G112562" i="20"/>
  <c r="H112562" i="20" s="1"/>
  <c r="I112562" i="20" s="1"/>
  <c r="G112563" i="20"/>
  <c r="H112563" i="20" s="1"/>
  <c r="I112563" i="20" s="1"/>
  <c r="G112564" i="20"/>
  <c r="H112564" i="20" s="1"/>
  <c r="I112564" i="20" s="1"/>
  <c r="G112565" i="20"/>
  <c r="H112565" i="20" s="1"/>
  <c r="I112565" i="20" s="1"/>
  <c r="G112566" i="20"/>
  <c r="H112566" i="20" s="1"/>
  <c r="I112566" i="20" s="1"/>
  <c r="G112567" i="20"/>
  <c r="H112567" i="20" s="1"/>
  <c r="I112567" i="20" s="1"/>
  <c r="G112568" i="20"/>
  <c r="H112568" i="20" s="1"/>
  <c r="I112568" i="20" s="1"/>
  <c r="G112569" i="20"/>
  <c r="H112569" i="20" s="1"/>
  <c r="I112569" i="20" s="1"/>
  <c r="G112570" i="20"/>
  <c r="H112570" i="20" s="1"/>
  <c r="I112570" i="20" s="1"/>
  <c r="G112571" i="20"/>
  <c r="H112571" i="20" s="1"/>
  <c r="I112571" i="20" s="1"/>
  <c r="G112572" i="20"/>
  <c r="H112572" i="20" s="1"/>
  <c r="I112572" i="20" s="1"/>
  <c r="G112573" i="20"/>
  <c r="H112573" i="20" s="1"/>
  <c r="I112573" i="20" s="1"/>
  <c r="G112574" i="20"/>
  <c r="H112574" i="20" s="1"/>
  <c r="I112574" i="20" s="1"/>
  <c r="G112575" i="20"/>
  <c r="H112575" i="20" s="1"/>
  <c r="I112575" i="20" s="1"/>
  <c r="G112576" i="20"/>
  <c r="H112576" i="20" s="1"/>
  <c r="I112576" i="20" s="1"/>
  <c r="G112577" i="20"/>
  <c r="H112577" i="20" s="1"/>
  <c r="I112577" i="20" s="1"/>
  <c r="G112578" i="20"/>
  <c r="H112578" i="20" s="1"/>
  <c r="I112578" i="20" s="1"/>
  <c r="G112579" i="20"/>
  <c r="H112579" i="20" s="1"/>
  <c r="I112579" i="20" s="1"/>
  <c r="G112580" i="20"/>
  <c r="H112580" i="20" s="1"/>
  <c r="I112580" i="20" s="1"/>
  <c r="G112581" i="20"/>
  <c r="H112581" i="20" s="1"/>
  <c r="I112581" i="20" s="1"/>
  <c r="G112582" i="20"/>
  <c r="H112582" i="20" s="1"/>
  <c r="I112582" i="20" s="1"/>
  <c r="G112583" i="20"/>
  <c r="H112583" i="20" s="1"/>
  <c r="I112583" i="20" s="1"/>
  <c r="G112584" i="20"/>
  <c r="H112584" i="20" s="1"/>
  <c r="I112584" i="20" s="1"/>
  <c r="G112585" i="20"/>
  <c r="H112585" i="20" s="1"/>
  <c r="I112585" i="20" s="1"/>
  <c r="G112586" i="20"/>
  <c r="H112586" i="20" s="1"/>
  <c r="I112586" i="20" s="1"/>
  <c r="G112587" i="20"/>
  <c r="H112587" i="20" s="1"/>
  <c r="I112587" i="20" s="1"/>
  <c r="G112588" i="20"/>
  <c r="H112588" i="20" s="1"/>
  <c r="I112588" i="20" s="1"/>
  <c r="G112589" i="20"/>
  <c r="H112589" i="20" s="1"/>
  <c r="I112589" i="20" s="1"/>
  <c r="G112590" i="20"/>
  <c r="H112590" i="20" s="1"/>
  <c r="I112590" i="20" s="1"/>
  <c r="G112591" i="20"/>
  <c r="H112591" i="20" s="1"/>
  <c r="I112591" i="20" s="1"/>
  <c r="G112592" i="20"/>
  <c r="H112592" i="20" s="1"/>
  <c r="I112592" i="20" s="1"/>
  <c r="G112593" i="20"/>
  <c r="H112593" i="20" s="1"/>
  <c r="I112593" i="20" s="1"/>
  <c r="G112594" i="20"/>
  <c r="H112594" i="20" s="1"/>
  <c r="I112594" i="20" s="1"/>
  <c r="G112595" i="20"/>
  <c r="H112595" i="20" s="1"/>
  <c r="I112595" i="20" s="1"/>
  <c r="G112596" i="20"/>
  <c r="H112596" i="20" s="1"/>
  <c r="I112596" i="20" s="1"/>
  <c r="G112597" i="20"/>
  <c r="H112597" i="20" s="1"/>
  <c r="I112597" i="20" s="1"/>
  <c r="G112598" i="20"/>
  <c r="H112598" i="20" s="1"/>
  <c r="I112598" i="20" s="1"/>
  <c r="G112599" i="20"/>
  <c r="H112599" i="20" s="1"/>
  <c r="I112599" i="20" s="1"/>
  <c r="G112600" i="20"/>
  <c r="H112600" i="20" s="1"/>
  <c r="I112600" i="20" s="1"/>
  <c r="G112601" i="20"/>
  <c r="H112601" i="20" s="1"/>
  <c r="I112601" i="20" s="1"/>
  <c r="G112602" i="20"/>
  <c r="H112602" i="20" s="1"/>
  <c r="I112602" i="20" s="1"/>
  <c r="G112603" i="20"/>
  <c r="H112603" i="20" s="1"/>
  <c r="I112603" i="20" s="1"/>
  <c r="G112604" i="20"/>
  <c r="H112604" i="20" s="1"/>
  <c r="I112604" i="20" s="1"/>
  <c r="G112605" i="20"/>
  <c r="H112605" i="20" s="1"/>
  <c r="I112605" i="20" s="1"/>
  <c r="G112606" i="20"/>
  <c r="H112606" i="20" s="1"/>
  <c r="I112606" i="20" s="1"/>
  <c r="G112607" i="20"/>
  <c r="H112607" i="20" s="1"/>
  <c r="I112607" i="20" s="1"/>
  <c r="G112608" i="20"/>
  <c r="H112608" i="20" s="1"/>
  <c r="I112608" i="20" s="1"/>
  <c r="G112609" i="20"/>
  <c r="H112609" i="20" s="1"/>
  <c r="I112609" i="20" s="1"/>
  <c r="G112610" i="20"/>
  <c r="H112610" i="20" s="1"/>
  <c r="I112610" i="20" s="1"/>
  <c r="G112611" i="20"/>
  <c r="H112611" i="20" s="1"/>
  <c r="I112611" i="20" s="1"/>
  <c r="G112612" i="20"/>
  <c r="H112612" i="20" s="1"/>
  <c r="I112612" i="20" s="1"/>
  <c r="G112613" i="20"/>
  <c r="H112613" i="20" s="1"/>
  <c r="I112613" i="20" s="1"/>
  <c r="G112614" i="20"/>
  <c r="H112614" i="20" s="1"/>
  <c r="I112614" i="20" s="1"/>
  <c r="G112615" i="20"/>
  <c r="H112615" i="20" s="1"/>
  <c r="I112615" i="20" s="1"/>
  <c r="G112616" i="20"/>
  <c r="H112616" i="20" s="1"/>
  <c r="I112616" i="20" s="1"/>
  <c r="G112617" i="20"/>
  <c r="H112617" i="20" s="1"/>
  <c r="I112617" i="20" s="1"/>
  <c r="G112618" i="20"/>
  <c r="H112618" i="20" s="1"/>
  <c r="I112618" i="20" s="1"/>
  <c r="G112619" i="20"/>
  <c r="H112619" i="20" s="1"/>
  <c r="I112619" i="20" s="1"/>
  <c r="G112620" i="20"/>
  <c r="H112620" i="20" s="1"/>
  <c r="I112620" i="20" s="1"/>
  <c r="G112621" i="20"/>
  <c r="H112621" i="20" s="1"/>
  <c r="I112621" i="20" s="1"/>
  <c r="G112622" i="20"/>
  <c r="H112622" i="20" s="1"/>
  <c r="I112622" i="20" s="1"/>
  <c r="G112623" i="20"/>
  <c r="H112623" i="20" s="1"/>
  <c r="I112623" i="20" s="1"/>
  <c r="G112624" i="20"/>
  <c r="H112624" i="20" s="1"/>
  <c r="I112624" i="20" s="1"/>
  <c r="G112625" i="20"/>
  <c r="H112625" i="20" s="1"/>
  <c r="I112625" i="20" s="1"/>
  <c r="G112626" i="20"/>
  <c r="H112626" i="20" s="1"/>
  <c r="I112626" i="20" s="1"/>
  <c r="G112627" i="20"/>
  <c r="H112627" i="20" s="1"/>
  <c r="I112627" i="20" s="1"/>
  <c r="G112628" i="20"/>
  <c r="H112628" i="20" s="1"/>
  <c r="I112628" i="20" s="1"/>
  <c r="G112629" i="20"/>
  <c r="H112629" i="20" s="1"/>
  <c r="I112629" i="20" s="1"/>
  <c r="G112630" i="20"/>
  <c r="H112630" i="20" s="1"/>
  <c r="I112630" i="20" s="1"/>
  <c r="G112631" i="20"/>
  <c r="H112631" i="20" s="1"/>
  <c r="I112631" i="20" s="1"/>
  <c r="G112632" i="20"/>
  <c r="H112632" i="20" s="1"/>
  <c r="I112632" i="20" s="1"/>
  <c r="G112633" i="20"/>
  <c r="H112633" i="20" s="1"/>
  <c r="I112633" i="20" s="1"/>
  <c r="G112634" i="20"/>
  <c r="H112634" i="20" s="1"/>
  <c r="I112634" i="20" s="1"/>
  <c r="G112635" i="20"/>
  <c r="H112635" i="20" s="1"/>
  <c r="I112635" i="20" s="1"/>
  <c r="G112636" i="20"/>
  <c r="H112636" i="20" s="1"/>
  <c r="I112636" i="20" s="1"/>
  <c r="G112637" i="20"/>
  <c r="H112637" i="20" s="1"/>
  <c r="I112637" i="20" s="1"/>
  <c r="G112638" i="20"/>
  <c r="H112638" i="20" s="1"/>
  <c r="I112638" i="20" s="1"/>
  <c r="G112639" i="20"/>
  <c r="H112639" i="20" s="1"/>
  <c r="I112639" i="20" s="1"/>
  <c r="G112640" i="20"/>
  <c r="H112640" i="20" s="1"/>
  <c r="I112640" i="20" s="1"/>
  <c r="G112641" i="20"/>
  <c r="H112641" i="20" s="1"/>
  <c r="I112641" i="20" s="1"/>
  <c r="G112642" i="20"/>
  <c r="H112642" i="20" s="1"/>
  <c r="I112642" i="20" s="1"/>
  <c r="G112643" i="20"/>
  <c r="H112643" i="20" s="1"/>
  <c r="I112643" i="20" s="1"/>
  <c r="G112644" i="20"/>
  <c r="H112644" i="20" s="1"/>
  <c r="I112644" i="20" s="1"/>
  <c r="G112645" i="20"/>
  <c r="H112645" i="20" s="1"/>
  <c r="I112645" i="20" s="1"/>
  <c r="G112646" i="20"/>
  <c r="H112646" i="20" s="1"/>
  <c r="I112646" i="20" s="1"/>
  <c r="G112647" i="20"/>
  <c r="H112647" i="20" s="1"/>
  <c r="I112647" i="20" s="1"/>
  <c r="G112648" i="20"/>
  <c r="H112648" i="20" s="1"/>
  <c r="I112648" i="20" s="1"/>
  <c r="G112649" i="20"/>
  <c r="H112649" i="20" s="1"/>
  <c r="I112649" i="20" s="1"/>
  <c r="G112650" i="20"/>
  <c r="H112650" i="20" s="1"/>
  <c r="I112650" i="20" s="1"/>
  <c r="G112651" i="20"/>
  <c r="H112651" i="20" s="1"/>
  <c r="I112651" i="20" s="1"/>
  <c r="G112652" i="20"/>
  <c r="H112652" i="20" s="1"/>
  <c r="I112652" i="20" s="1"/>
  <c r="G112653" i="20"/>
  <c r="H112653" i="20" s="1"/>
  <c r="I112653" i="20" s="1"/>
  <c r="G112654" i="20"/>
  <c r="H112654" i="20" s="1"/>
  <c r="I112654" i="20" s="1"/>
  <c r="G112655" i="20"/>
  <c r="H112655" i="20" s="1"/>
  <c r="I112655" i="20" s="1"/>
  <c r="G112656" i="20"/>
  <c r="H112656" i="20" s="1"/>
  <c r="I112656" i="20" s="1"/>
  <c r="G112657" i="20"/>
  <c r="H112657" i="20" s="1"/>
  <c r="I112657" i="20" s="1"/>
  <c r="G112658" i="20"/>
  <c r="H112658" i="20" s="1"/>
  <c r="I112658" i="20" s="1"/>
  <c r="G112659" i="20"/>
  <c r="H112659" i="20" s="1"/>
  <c r="I112659" i="20" s="1"/>
  <c r="G112660" i="20"/>
  <c r="H112660" i="20" s="1"/>
  <c r="I112660" i="20" s="1"/>
  <c r="G112661" i="20"/>
  <c r="H112661" i="20" s="1"/>
  <c r="I112661" i="20" s="1"/>
  <c r="G112662" i="20"/>
  <c r="H112662" i="20" s="1"/>
  <c r="I112662" i="20" s="1"/>
  <c r="G112663" i="20"/>
  <c r="H112663" i="20" s="1"/>
  <c r="I112663" i="20" s="1"/>
  <c r="G112664" i="20"/>
  <c r="H112664" i="20" s="1"/>
  <c r="I112664" i="20" s="1"/>
  <c r="G112665" i="20"/>
  <c r="H112665" i="20" s="1"/>
  <c r="I112665" i="20" s="1"/>
  <c r="G112666" i="20"/>
  <c r="H112666" i="20" s="1"/>
  <c r="I112666" i="20" s="1"/>
  <c r="G112667" i="20"/>
  <c r="H112667" i="20" s="1"/>
  <c r="I112667" i="20" s="1"/>
  <c r="G112668" i="20"/>
  <c r="H112668" i="20" s="1"/>
  <c r="I112668" i="20" s="1"/>
  <c r="G112669" i="20"/>
  <c r="H112669" i="20" s="1"/>
  <c r="I112669" i="20" s="1"/>
  <c r="G112670" i="20"/>
  <c r="H112670" i="20" s="1"/>
  <c r="I112670" i="20" s="1"/>
  <c r="G112671" i="20"/>
  <c r="H112671" i="20" s="1"/>
  <c r="I112671" i="20" s="1"/>
  <c r="G112672" i="20"/>
  <c r="H112672" i="20" s="1"/>
  <c r="I112672" i="20" s="1"/>
  <c r="G112673" i="20"/>
  <c r="H112673" i="20" s="1"/>
  <c r="I112673" i="20" s="1"/>
  <c r="G112674" i="20"/>
  <c r="H112674" i="20" s="1"/>
  <c r="I112674" i="20" s="1"/>
  <c r="G112675" i="20"/>
  <c r="H112675" i="20" s="1"/>
  <c r="I112675" i="20" s="1"/>
  <c r="G112676" i="20"/>
  <c r="H112676" i="20" s="1"/>
  <c r="I112676" i="20" s="1"/>
  <c r="G112677" i="20"/>
  <c r="H112677" i="20" s="1"/>
  <c r="I112677" i="20" s="1"/>
  <c r="G112678" i="20"/>
  <c r="H112678" i="20" s="1"/>
  <c r="I112678" i="20" s="1"/>
  <c r="G112679" i="20"/>
  <c r="H112679" i="20" s="1"/>
  <c r="I112679" i="20" s="1"/>
  <c r="G112680" i="20"/>
  <c r="H112680" i="20" s="1"/>
  <c r="I112680" i="20" s="1"/>
  <c r="G112681" i="20"/>
  <c r="H112681" i="20" s="1"/>
  <c r="I112681" i="20" s="1"/>
  <c r="G112682" i="20"/>
  <c r="H112682" i="20" s="1"/>
  <c r="I112682" i="20" s="1"/>
  <c r="G112683" i="20"/>
  <c r="H112683" i="20" s="1"/>
  <c r="I112683" i="20" s="1"/>
  <c r="G112684" i="20"/>
  <c r="H112684" i="20" s="1"/>
  <c r="I112684" i="20" s="1"/>
  <c r="G112685" i="20"/>
  <c r="H112685" i="20" s="1"/>
  <c r="I112685" i="20" s="1"/>
  <c r="G112686" i="20"/>
  <c r="H112686" i="20" s="1"/>
  <c r="I112686" i="20" s="1"/>
  <c r="G112687" i="20"/>
  <c r="H112687" i="20" s="1"/>
  <c r="I112687" i="20" s="1"/>
  <c r="G112688" i="20"/>
  <c r="H112688" i="20" s="1"/>
  <c r="I112688" i="20" s="1"/>
  <c r="G112689" i="20"/>
  <c r="H112689" i="20" s="1"/>
  <c r="I112689" i="20" s="1"/>
  <c r="G112690" i="20"/>
  <c r="H112690" i="20" s="1"/>
  <c r="I112690" i="20" s="1"/>
  <c r="G112691" i="20"/>
  <c r="H112691" i="20" s="1"/>
  <c r="I112691" i="20" s="1"/>
  <c r="G112692" i="20"/>
  <c r="H112692" i="20" s="1"/>
  <c r="I112692" i="20" s="1"/>
  <c r="G112693" i="20"/>
  <c r="H112693" i="20" s="1"/>
  <c r="I112693" i="20" s="1"/>
  <c r="G112694" i="20"/>
  <c r="H112694" i="20" s="1"/>
  <c r="I112694" i="20" s="1"/>
  <c r="G112695" i="20"/>
  <c r="H112695" i="20" s="1"/>
  <c r="I112695" i="20" s="1"/>
  <c r="G112696" i="20"/>
  <c r="H112696" i="20" s="1"/>
  <c r="I112696" i="20" s="1"/>
  <c r="G112697" i="20"/>
  <c r="H112697" i="20" s="1"/>
  <c r="I112697" i="20" s="1"/>
  <c r="G112698" i="20"/>
  <c r="H112698" i="20" s="1"/>
  <c r="I112698" i="20" s="1"/>
  <c r="G112699" i="20"/>
  <c r="H112699" i="20" s="1"/>
  <c r="I112699" i="20" s="1"/>
  <c r="G112700" i="20"/>
  <c r="H112700" i="20" s="1"/>
  <c r="I112700" i="20" s="1"/>
  <c r="G112701" i="20"/>
  <c r="H112701" i="20" s="1"/>
  <c r="I112701" i="20" s="1"/>
  <c r="G112702" i="20"/>
  <c r="H112702" i="20" s="1"/>
  <c r="I112702" i="20" s="1"/>
  <c r="G112703" i="20"/>
  <c r="H112703" i="20" s="1"/>
  <c r="I112703" i="20" s="1"/>
  <c r="G112704" i="20"/>
  <c r="H112704" i="20" s="1"/>
  <c r="I112704" i="20" s="1"/>
  <c r="G112705" i="20"/>
  <c r="H112705" i="20" s="1"/>
  <c r="I112705" i="20" s="1"/>
  <c r="G112706" i="20"/>
  <c r="H112706" i="20" s="1"/>
  <c r="I112706" i="20" s="1"/>
  <c r="G112707" i="20"/>
  <c r="H112707" i="20" s="1"/>
  <c r="I112707" i="20" s="1"/>
  <c r="G112708" i="20"/>
  <c r="H112708" i="20" s="1"/>
  <c r="I112708" i="20" s="1"/>
  <c r="G112709" i="20"/>
  <c r="H112709" i="20" s="1"/>
  <c r="I112709" i="20" s="1"/>
  <c r="G112710" i="20"/>
  <c r="H112710" i="20" s="1"/>
  <c r="I112710" i="20" s="1"/>
  <c r="G112711" i="20"/>
  <c r="H112711" i="20" s="1"/>
  <c r="I112711" i="20" s="1"/>
  <c r="G112712" i="20"/>
  <c r="H112712" i="20" s="1"/>
  <c r="I112712" i="20" s="1"/>
  <c r="G112713" i="20"/>
  <c r="H112713" i="20" s="1"/>
  <c r="I112713" i="20" s="1"/>
  <c r="G112714" i="20"/>
  <c r="H112714" i="20" s="1"/>
  <c r="I112714" i="20" s="1"/>
  <c r="G112715" i="20"/>
  <c r="H112715" i="20" s="1"/>
  <c r="I112715" i="20" s="1"/>
  <c r="G112716" i="20"/>
  <c r="H112716" i="20" s="1"/>
  <c r="I112716" i="20" s="1"/>
  <c r="G112717" i="20"/>
  <c r="H112717" i="20" s="1"/>
  <c r="I112717" i="20" s="1"/>
  <c r="G112718" i="20"/>
  <c r="H112718" i="20" s="1"/>
  <c r="I112718" i="20" s="1"/>
  <c r="G112719" i="20"/>
  <c r="H112719" i="20" s="1"/>
  <c r="I112719" i="20" s="1"/>
  <c r="G112720" i="20"/>
  <c r="H112720" i="20" s="1"/>
  <c r="I112720" i="20" s="1"/>
  <c r="G112721" i="20"/>
  <c r="H112721" i="20" s="1"/>
  <c r="I112721" i="20" s="1"/>
  <c r="G112722" i="20"/>
  <c r="H112722" i="20" s="1"/>
  <c r="I112722" i="20" s="1"/>
  <c r="G112723" i="20"/>
  <c r="H112723" i="20" s="1"/>
  <c r="I112723" i="20" s="1"/>
  <c r="G112724" i="20"/>
  <c r="H112724" i="20" s="1"/>
  <c r="I112724" i="20" s="1"/>
  <c r="G112725" i="20"/>
  <c r="H112725" i="20" s="1"/>
  <c r="I112725" i="20" s="1"/>
  <c r="G112726" i="20"/>
  <c r="H112726" i="20" s="1"/>
  <c r="I112726" i="20" s="1"/>
  <c r="G112727" i="20"/>
  <c r="H112727" i="20" s="1"/>
  <c r="I112727" i="20" s="1"/>
  <c r="G112728" i="20"/>
  <c r="H112728" i="20" s="1"/>
  <c r="I112728" i="20" s="1"/>
  <c r="G112729" i="20"/>
  <c r="H112729" i="20" s="1"/>
  <c r="I112729" i="20" s="1"/>
  <c r="G112730" i="20"/>
  <c r="H112730" i="20" s="1"/>
  <c r="I112730" i="20" s="1"/>
  <c r="G112731" i="20"/>
  <c r="H112731" i="20" s="1"/>
  <c r="I112731" i="20" s="1"/>
  <c r="G112732" i="20"/>
  <c r="H112732" i="20" s="1"/>
  <c r="I112732" i="20" s="1"/>
  <c r="G112733" i="20"/>
  <c r="H112733" i="20" s="1"/>
  <c r="I112733" i="20" s="1"/>
  <c r="G112734" i="20"/>
  <c r="H112734" i="20" s="1"/>
  <c r="I112734" i="20" s="1"/>
  <c r="G112735" i="20"/>
  <c r="H112735" i="20" s="1"/>
  <c r="I112735" i="20" s="1"/>
  <c r="G112736" i="20"/>
  <c r="H112736" i="20" s="1"/>
  <c r="I112736" i="20" s="1"/>
  <c r="G112737" i="20"/>
  <c r="H112737" i="20" s="1"/>
  <c r="I112737" i="20" s="1"/>
  <c r="G112738" i="20"/>
  <c r="H112738" i="20" s="1"/>
  <c r="I112738" i="20" s="1"/>
  <c r="G112739" i="20"/>
  <c r="H112739" i="20" s="1"/>
  <c r="I112739" i="20" s="1"/>
  <c r="G112740" i="20"/>
  <c r="H112740" i="20" s="1"/>
  <c r="I112740" i="20" s="1"/>
  <c r="G112741" i="20"/>
  <c r="H112741" i="20" s="1"/>
  <c r="I112741" i="20" s="1"/>
  <c r="G112742" i="20"/>
  <c r="H112742" i="20" s="1"/>
  <c r="I112742" i="20" s="1"/>
  <c r="G112743" i="20"/>
  <c r="H112743" i="20" s="1"/>
  <c r="I112743" i="20" s="1"/>
  <c r="G112744" i="20"/>
  <c r="H112744" i="20" s="1"/>
  <c r="I112744" i="20" s="1"/>
  <c r="G112745" i="20"/>
  <c r="H112745" i="20" s="1"/>
  <c r="I112745" i="20" s="1"/>
  <c r="G112746" i="20"/>
  <c r="H112746" i="20" s="1"/>
  <c r="I112746" i="20" s="1"/>
  <c r="G112747" i="20"/>
  <c r="H112747" i="20" s="1"/>
  <c r="I112747" i="20" s="1"/>
  <c r="G112748" i="20"/>
  <c r="H112748" i="20" s="1"/>
  <c r="I112748" i="20" s="1"/>
  <c r="G112749" i="20"/>
  <c r="H112749" i="20" s="1"/>
  <c r="I112749" i="20" s="1"/>
  <c r="G112750" i="20"/>
  <c r="H112750" i="20" s="1"/>
  <c r="I112750" i="20" s="1"/>
  <c r="G112751" i="20"/>
  <c r="H112751" i="20" s="1"/>
  <c r="I112751" i="20" s="1"/>
  <c r="G112752" i="20"/>
  <c r="H112752" i="20" s="1"/>
  <c r="I112752" i="20" s="1"/>
  <c r="G112753" i="20"/>
  <c r="H112753" i="20" s="1"/>
  <c r="I112753" i="20" s="1"/>
  <c r="G112754" i="20"/>
  <c r="H112754" i="20" s="1"/>
  <c r="I112754" i="20" s="1"/>
  <c r="G112755" i="20"/>
  <c r="H112755" i="20" s="1"/>
  <c r="I112755" i="20" s="1"/>
  <c r="G112756" i="20"/>
  <c r="H112756" i="20" s="1"/>
  <c r="I112756" i="20" s="1"/>
  <c r="G112757" i="20"/>
  <c r="H112757" i="20" s="1"/>
  <c r="I112757" i="20" s="1"/>
  <c r="G112758" i="20"/>
  <c r="H112758" i="20" s="1"/>
  <c r="I112758" i="20" s="1"/>
  <c r="G112759" i="20"/>
  <c r="H112759" i="20" s="1"/>
  <c r="I112759" i="20" s="1"/>
  <c r="G112760" i="20"/>
  <c r="H112760" i="20" s="1"/>
  <c r="I112760" i="20" s="1"/>
  <c r="G112761" i="20"/>
  <c r="H112761" i="20" s="1"/>
  <c r="I112761" i="20" s="1"/>
  <c r="G112762" i="20"/>
  <c r="H112762" i="20" s="1"/>
  <c r="I112762" i="20" s="1"/>
  <c r="G112763" i="20"/>
  <c r="H112763" i="20" s="1"/>
  <c r="I112763" i="20" s="1"/>
  <c r="G112764" i="20"/>
  <c r="H112764" i="20" s="1"/>
  <c r="I112764" i="20" s="1"/>
  <c r="G112765" i="20"/>
  <c r="H112765" i="20" s="1"/>
  <c r="I112765" i="20" s="1"/>
  <c r="G112766" i="20"/>
  <c r="H112766" i="20" s="1"/>
  <c r="I112766" i="20" s="1"/>
  <c r="G112767" i="20"/>
  <c r="H112767" i="20" s="1"/>
  <c r="I112767" i="20" s="1"/>
  <c r="G112768" i="20"/>
  <c r="H112768" i="20" s="1"/>
  <c r="I112768" i="20" s="1"/>
  <c r="G112769" i="20"/>
  <c r="H112769" i="20" s="1"/>
  <c r="I112769" i="20" s="1"/>
  <c r="G112770" i="20"/>
  <c r="H112770" i="20" s="1"/>
  <c r="I112770" i="20" s="1"/>
  <c r="G112771" i="20"/>
  <c r="H112771" i="20" s="1"/>
  <c r="I112771" i="20" s="1"/>
  <c r="G112772" i="20"/>
  <c r="H112772" i="20" s="1"/>
  <c r="I112772" i="20" s="1"/>
  <c r="G112773" i="20"/>
  <c r="H112773" i="20" s="1"/>
  <c r="I112773" i="20" s="1"/>
  <c r="G112774" i="20"/>
  <c r="H112774" i="20" s="1"/>
  <c r="I112774" i="20" s="1"/>
  <c r="G112775" i="20"/>
  <c r="H112775" i="20" s="1"/>
  <c r="I112775" i="20" s="1"/>
  <c r="G112776" i="20"/>
  <c r="H112776" i="20" s="1"/>
  <c r="I112776" i="20" s="1"/>
  <c r="G112777" i="20"/>
  <c r="H112777" i="20" s="1"/>
  <c r="I112777" i="20" s="1"/>
  <c r="G112778" i="20"/>
  <c r="H112778" i="20" s="1"/>
  <c r="I112778" i="20" s="1"/>
  <c r="G112779" i="20"/>
  <c r="H112779" i="20" s="1"/>
  <c r="I112779" i="20" s="1"/>
  <c r="G112780" i="20"/>
  <c r="H112780" i="20" s="1"/>
  <c r="I112780" i="20" s="1"/>
  <c r="G112781" i="20"/>
  <c r="H112781" i="20" s="1"/>
  <c r="I112781" i="20" s="1"/>
  <c r="G112782" i="20"/>
  <c r="H112782" i="20" s="1"/>
  <c r="I112782" i="20" s="1"/>
  <c r="G112783" i="20"/>
  <c r="H112783" i="20" s="1"/>
  <c r="I112783" i="20" s="1"/>
  <c r="G112784" i="20"/>
  <c r="H112784" i="20" s="1"/>
  <c r="I112784" i="20" s="1"/>
  <c r="G112785" i="20"/>
  <c r="H112785" i="20" s="1"/>
  <c r="I112785" i="20" s="1"/>
  <c r="G112786" i="20"/>
  <c r="H112786" i="20" s="1"/>
  <c r="I112786" i="20" s="1"/>
  <c r="G112787" i="20"/>
  <c r="H112787" i="20" s="1"/>
  <c r="I112787" i="20" s="1"/>
  <c r="G112788" i="20"/>
  <c r="H112788" i="20" s="1"/>
  <c r="I112788" i="20" s="1"/>
  <c r="G112789" i="20"/>
  <c r="H112789" i="20" s="1"/>
  <c r="I112789" i="20" s="1"/>
  <c r="G112790" i="20"/>
  <c r="H112790" i="20" s="1"/>
  <c r="I112790" i="20" s="1"/>
  <c r="G112791" i="20"/>
  <c r="H112791" i="20" s="1"/>
  <c r="I112791" i="20" s="1"/>
  <c r="G112792" i="20"/>
  <c r="H112792" i="20" s="1"/>
  <c r="I112792" i="20" s="1"/>
  <c r="G112793" i="20"/>
  <c r="H112793" i="20" s="1"/>
  <c r="I112793" i="20" s="1"/>
  <c r="G112794" i="20"/>
  <c r="H112794" i="20" s="1"/>
  <c r="I112794" i="20" s="1"/>
  <c r="G112795" i="20"/>
  <c r="H112795" i="20" s="1"/>
  <c r="I112795" i="20" s="1"/>
  <c r="G112796" i="20"/>
  <c r="H112796" i="20" s="1"/>
  <c r="I112796" i="20" s="1"/>
  <c r="G112797" i="20"/>
  <c r="H112797" i="20" s="1"/>
  <c r="I112797" i="20" s="1"/>
  <c r="G112798" i="20"/>
  <c r="H112798" i="20" s="1"/>
  <c r="I112798" i="20" s="1"/>
  <c r="G112799" i="20"/>
  <c r="H112799" i="20" s="1"/>
  <c r="I112799" i="20" s="1"/>
  <c r="G112800" i="20"/>
  <c r="H112800" i="20" s="1"/>
  <c r="I112800" i="20" s="1"/>
  <c r="G112801" i="20"/>
  <c r="H112801" i="20" s="1"/>
  <c r="I112801" i="20" s="1"/>
  <c r="G112802" i="20"/>
  <c r="H112802" i="20" s="1"/>
  <c r="I112802" i="20" s="1"/>
  <c r="G112803" i="20"/>
  <c r="H112803" i="20" s="1"/>
  <c r="I112803" i="20" s="1"/>
  <c r="G112804" i="20"/>
  <c r="H112804" i="20" s="1"/>
  <c r="I112804" i="20" s="1"/>
  <c r="G112805" i="20"/>
  <c r="H112805" i="20" s="1"/>
  <c r="I112805" i="20" s="1"/>
  <c r="G112806" i="20"/>
  <c r="H112806" i="20" s="1"/>
  <c r="I112806" i="20" s="1"/>
  <c r="G112807" i="20"/>
  <c r="H112807" i="20" s="1"/>
  <c r="I112807" i="20" s="1"/>
  <c r="G112808" i="20"/>
  <c r="H112808" i="20" s="1"/>
  <c r="I112808" i="20" s="1"/>
  <c r="G112809" i="20"/>
  <c r="H112809" i="20" s="1"/>
  <c r="I112809" i="20" s="1"/>
  <c r="G112810" i="20"/>
  <c r="H112810" i="20" s="1"/>
  <c r="I112810" i="20" s="1"/>
  <c r="G112811" i="20"/>
  <c r="H112811" i="20" s="1"/>
  <c r="I112811" i="20" s="1"/>
  <c r="G112812" i="20"/>
  <c r="H112812" i="20" s="1"/>
  <c r="I112812" i="20" s="1"/>
  <c r="G112813" i="20"/>
  <c r="H112813" i="20" s="1"/>
  <c r="I112813" i="20" s="1"/>
  <c r="G112814" i="20"/>
  <c r="H112814" i="20" s="1"/>
  <c r="I112814" i="20" s="1"/>
  <c r="G112815" i="20"/>
  <c r="H112815" i="20" s="1"/>
  <c r="I112815" i="20" s="1"/>
  <c r="G112816" i="20"/>
  <c r="H112816" i="20" s="1"/>
  <c r="I112816" i="20" s="1"/>
  <c r="G112817" i="20"/>
  <c r="H112817" i="20" s="1"/>
  <c r="I112817" i="20" s="1"/>
  <c r="G112818" i="20"/>
  <c r="H112818" i="20" s="1"/>
  <c r="I112818" i="20" s="1"/>
  <c r="G112819" i="20"/>
  <c r="H112819" i="20" s="1"/>
  <c r="I112819" i="20" s="1"/>
  <c r="G112820" i="20"/>
  <c r="H112820" i="20" s="1"/>
  <c r="I112820" i="20" s="1"/>
  <c r="G112821" i="20"/>
  <c r="H112821" i="20" s="1"/>
  <c r="I112821" i="20" s="1"/>
  <c r="G112822" i="20"/>
  <c r="H112822" i="20" s="1"/>
  <c r="I112822" i="20" s="1"/>
  <c r="G112823" i="20"/>
  <c r="H112823" i="20" s="1"/>
  <c r="I112823" i="20" s="1"/>
  <c r="G112824" i="20"/>
  <c r="H112824" i="20" s="1"/>
  <c r="I112824" i="20" s="1"/>
  <c r="G112825" i="20"/>
  <c r="H112825" i="20" s="1"/>
  <c r="I112825" i="20" s="1"/>
  <c r="G112826" i="20"/>
  <c r="H112826" i="20" s="1"/>
  <c r="I112826" i="20" s="1"/>
  <c r="G112827" i="20"/>
  <c r="H112827" i="20" s="1"/>
  <c r="I112827" i="20" s="1"/>
  <c r="G112828" i="20"/>
  <c r="H112828" i="20" s="1"/>
  <c r="I112828" i="20" s="1"/>
  <c r="G112829" i="20"/>
  <c r="H112829" i="20" s="1"/>
  <c r="I112829" i="20" s="1"/>
  <c r="G112830" i="20"/>
  <c r="H112830" i="20" s="1"/>
  <c r="I112830" i="20" s="1"/>
  <c r="G112831" i="20"/>
  <c r="H112831" i="20" s="1"/>
  <c r="I112831" i="20" s="1"/>
  <c r="G112832" i="20"/>
  <c r="H112832" i="20" s="1"/>
  <c r="I112832" i="20" s="1"/>
  <c r="G112833" i="20"/>
  <c r="H112833" i="20" s="1"/>
  <c r="I112833" i="20" s="1"/>
  <c r="G112834" i="20"/>
  <c r="H112834" i="20" s="1"/>
  <c r="I112834" i="20" s="1"/>
  <c r="G112835" i="20"/>
  <c r="H112835" i="20" s="1"/>
  <c r="I112835" i="20" s="1"/>
  <c r="G112836" i="20"/>
  <c r="H112836" i="20" s="1"/>
  <c r="I112836" i="20" s="1"/>
  <c r="G112837" i="20"/>
  <c r="H112837" i="20" s="1"/>
  <c r="I112837" i="20" s="1"/>
  <c r="G112838" i="20"/>
  <c r="H112838" i="20" s="1"/>
  <c r="I112838" i="20" s="1"/>
  <c r="G112839" i="20"/>
  <c r="H112839" i="20" s="1"/>
  <c r="I112839" i="20" s="1"/>
  <c r="G112840" i="20"/>
  <c r="H112840" i="20" s="1"/>
  <c r="I112840" i="20" s="1"/>
  <c r="G112841" i="20"/>
  <c r="H112841" i="20" s="1"/>
  <c r="I112841" i="20" s="1"/>
  <c r="G112842" i="20"/>
  <c r="H112842" i="20" s="1"/>
  <c r="I112842" i="20" s="1"/>
  <c r="G112843" i="20"/>
  <c r="H112843" i="20" s="1"/>
  <c r="I112843" i="20" s="1"/>
  <c r="G112844" i="20"/>
  <c r="H112844" i="20" s="1"/>
  <c r="I112844" i="20" s="1"/>
  <c r="G112845" i="20"/>
  <c r="H112845" i="20" s="1"/>
  <c r="I112845" i="20" s="1"/>
  <c r="G112846" i="20"/>
  <c r="H112846" i="20" s="1"/>
  <c r="I112846" i="20" s="1"/>
  <c r="G112847" i="20"/>
  <c r="H112847" i="20" s="1"/>
  <c r="I112847" i="20" s="1"/>
  <c r="G112848" i="20"/>
  <c r="H112848" i="20" s="1"/>
  <c r="I112848" i="20" s="1"/>
  <c r="G112849" i="20"/>
  <c r="H112849" i="20" s="1"/>
  <c r="I112849" i="20" s="1"/>
  <c r="G112850" i="20"/>
  <c r="H112850" i="20" s="1"/>
  <c r="I112850" i="20" s="1"/>
  <c r="G112851" i="20"/>
  <c r="H112851" i="20" s="1"/>
  <c r="I112851" i="20" s="1"/>
  <c r="G112852" i="20"/>
  <c r="H112852" i="20" s="1"/>
  <c r="I112852" i="20" s="1"/>
  <c r="G112853" i="20"/>
  <c r="H112853" i="20" s="1"/>
  <c r="I112853" i="20" s="1"/>
  <c r="G112854" i="20"/>
  <c r="H112854" i="20" s="1"/>
  <c r="I112854" i="20" s="1"/>
  <c r="G112855" i="20"/>
  <c r="H112855" i="20" s="1"/>
  <c r="I112855" i="20" s="1"/>
  <c r="G112856" i="20"/>
  <c r="H112856" i="20" s="1"/>
  <c r="I112856" i="20" s="1"/>
  <c r="G112857" i="20"/>
  <c r="H112857" i="20" s="1"/>
  <c r="I112857" i="20" s="1"/>
  <c r="G112858" i="20"/>
  <c r="H112858" i="20" s="1"/>
  <c r="I112858" i="20" s="1"/>
  <c r="G112859" i="20"/>
  <c r="H112859" i="20" s="1"/>
  <c r="I112859" i="20" s="1"/>
  <c r="G112860" i="20"/>
  <c r="H112860" i="20" s="1"/>
  <c r="I112860" i="20" s="1"/>
  <c r="G112861" i="20"/>
  <c r="H112861" i="20" s="1"/>
  <c r="I112861" i="20" s="1"/>
  <c r="G112862" i="20"/>
  <c r="H112862" i="20" s="1"/>
  <c r="I112862" i="20" s="1"/>
  <c r="G112863" i="20"/>
  <c r="H112863" i="20" s="1"/>
  <c r="I112863" i="20" s="1"/>
  <c r="G112864" i="20"/>
  <c r="H112864" i="20" s="1"/>
  <c r="I112864" i="20" s="1"/>
  <c r="G112865" i="20"/>
  <c r="H112865" i="20" s="1"/>
  <c r="I112865" i="20" s="1"/>
  <c r="G112866" i="20"/>
  <c r="H112866" i="20" s="1"/>
  <c r="I112866" i="20" s="1"/>
  <c r="G112867" i="20"/>
  <c r="H112867" i="20" s="1"/>
  <c r="I112867" i="20" s="1"/>
  <c r="G112868" i="20"/>
  <c r="H112868" i="20" s="1"/>
  <c r="I112868" i="20" s="1"/>
  <c r="G112869" i="20"/>
  <c r="H112869" i="20" s="1"/>
  <c r="I112869" i="20" s="1"/>
  <c r="G112870" i="20"/>
  <c r="H112870" i="20" s="1"/>
  <c r="I112870" i="20" s="1"/>
  <c r="G112871" i="20"/>
  <c r="H112871" i="20" s="1"/>
  <c r="I112871" i="20" s="1"/>
  <c r="G112872" i="20"/>
  <c r="H112872" i="20" s="1"/>
  <c r="I112872" i="20" s="1"/>
  <c r="G112873" i="20"/>
  <c r="H112873" i="20" s="1"/>
  <c r="I112873" i="20" s="1"/>
  <c r="G112874" i="20"/>
  <c r="H112874" i="20" s="1"/>
  <c r="I112874" i="20" s="1"/>
  <c r="G112875" i="20"/>
  <c r="H112875" i="20" s="1"/>
  <c r="I112875" i="20" s="1"/>
  <c r="G112876" i="20"/>
  <c r="H112876" i="20" s="1"/>
  <c r="I112876" i="20" s="1"/>
  <c r="G112877" i="20"/>
  <c r="H112877" i="20" s="1"/>
  <c r="I112877" i="20" s="1"/>
  <c r="G112878" i="20"/>
  <c r="H112878" i="20" s="1"/>
  <c r="I112878" i="20" s="1"/>
  <c r="G112879" i="20"/>
  <c r="H112879" i="20" s="1"/>
  <c r="I112879" i="20" s="1"/>
  <c r="G112880" i="20"/>
  <c r="H112880" i="20" s="1"/>
  <c r="I112880" i="20" s="1"/>
  <c r="G112881" i="20"/>
  <c r="H112881" i="20" s="1"/>
  <c r="I112881" i="20" s="1"/>
  <c r="G112882" i="20"/>
  <c r="H112882" i="20" s="1"/>
  <c r="I112882" i="20" s="1"/>
  <c r="G112883" i="20"/>
  <c r="H112883" i="20" s="1"/>
  <c r="I112883" i="20" s="1"/>
  <c r="G112884" i="20"/>
  <c r="H112884" i="20" s="1"/>
  <c r="I112884" i="20" s="1"/>
  <c r="G112885" i="20"/>
  <c r="H112885" i="20" s="1"/>
  <c r="I112885" i="20" s="1"/>
  <c r="G112886" i="20"/>
  <c r="H112886" i="20" s="1"/>
  <c r="I112886" i="20" s="1"/>
  <c r="G112887" i="20"/>
  <c r="H112887" i="20" s="1"/>
  <c r="I112887" i="20" s="1"/>
  <c r="G112888" i="20"/>
  <c r="H112888" i="20" s="1"/>
  <c r="I112888" i="20" s="1"/>
  <c r="G112889" i="20"/>
  <c r="H112889" i="20" s="1"/>
  <c r="I112889" i="20" s="1"/>
  <c r="G112890" i="20"/>
  <c r="H112890" i="20" s="1"/>
  <c r="I112890" i="20" s="1"/>
  <c r="G112891" i="20"/>
  <c r="H112891" i="20" s="1"/>
  <c r="I112891" i="20" s="1"/>
  <c r="G112892" i="20"/>
  <c r="H112892" i="20" s="1"/>
  <c r="I112892" i="20" s="1"/>
  <c r="G112893" i="20"/>
  <c r="H112893" i="20" s="1"/>
  <c r="I112893" i="20" s="1"/>
  <c r="G112894" i="20"/>
  <c r="H112894" i="20" s="1"/>
  <c r="I112894" i="20" s="1"/>
  <c r="G112895" i="20"/>
  <c r="H112895" i="20" s="1"/>
  <c r="I112895" i="20" s="1"/>
  <c r="G112896" i="20"/>
  <c r="H112896" i="20" s="1"/>
  <c r="I112896" i="20" s="1"/>
  <c r="G112897" i="20"/>
  <c r="H112897" i="20" s="1"/>
  <c r="I112897" i="20" s="1"/>
  <c r="G112898" i="20"/>
  <c r="H112898" i="20" s="1"/>
  <c r="I112898" i="20" s="1"/>
  <c r="G112899" i="20"/>
  <c r="H112899" i="20" s="1"/>
  <c r="I112899" i="20" s="1"/>
  <c r="G112900" i="20"/>
  <c r="H112900" i="20" s="1"/>
  <c r="I112900" i="20" s="1"/>
  <c r="G112901" i="20"/>
  <c r="H112901" i="20" s="1"/>
  <c r="I112901" i="20" s="1"/>
  <c r="G112902" i="20"/>
  <c r="H112902" i="20" s="1"/>
  <c r="I112902" i="20" s="1"/>
  <c r="G112903" i="20"/>
  <c r="H112903" i="20" s="1"/>
  <c r="I112903" i="20" s="1"/>
  <c r="G112904" i="20"/>
  <c r="H112904" i="20" s="1"/>
  <c r="I112904" i="20" s="1"/>
  <c r="G112905" i="20"/>
  <c r="H112905" i="20" s="1"/>
  <c r="I112905" i="20" s="1"/>
  <c r="G112906" i="20"/>
  <c r="H112906" i="20" s="1"/>
  <c r="I112906" i="20" s="1"/>
  <c r="G112907" i="20"/>
  <c r="H112907" i="20" s="1"/>
  <c r="I112907" i="20" s="1"/>
  <c r="G112908" i="20"/>
  <c r="H112908" i="20" s="1"/>
  <c r="I112908" i="20" s="1"/>
  <c r="G112909" i="20"/>
  <c r="H112909" i="20" s="1"/>
  <c r="I112909" i="20" s="1"/>
  <c r="G112910" i="20"/>
  <c r="H112910" i="20" s="1"/>
  <c r="I112910" i="20" s="1"/>
  <c r="G112911" i="20"/>
  <c r="H112911" i="20" s="1"/>
  <c r="I112911" i="20" s="1"/>
  <c r="G112912" i="20"/>
  <c r="H112912" i="20" s="1"/>
  <c r="I112912" i="20" s="1"/>
  <c r="G112913" i="20"/>
  <c r="H112913" i="20" s="1"/>
  <c r="I112913" i="20" s="1"/>
  <c r="G112914" i="20"/>
  <c r="H112914" i="20" s="1"/>
  <c r="I112914" i="20" s="1"/>
  <c r="G112915" i="20"/>
  <c r="H112915" i="20" s="1"/>
  <c r="I112915" i="20" s="1"/>
  <c r="G112916" i="20"/>
  <c r="H112916" i="20" s="1"/>
  <c r="I112916" i="20" s="1"/>
  <c r="G112917" i="20"/>
  <c r="H112917" i="20" s="1"/>
  <c r="I112917" i="20" s="1"/>
  <c r="G112918" i="20"/>
  <c r="H112918" i="20" s="1"/>
  <c r="I112918" i="20" s="1"/>
  <c r="G112919" i="20"/>
  <c r="H112919" i="20" s="1"/>
  <c r="I112919" i="20" s="1"/>
  <c r="G112920" i="20"/>
  <c r="H112920" i="20" s="1"/>
  <c r="I112920" i="20" s="1"/>
  <c r="G112921" i="20"/>
  <c r="H112921" i="20" s="1"/>
  <c r="I112921" i="20" s="1"/>
  <c r="G112922" i="20"/>
  <c r="H112922" i="20" s="1"/>
  <c r="I112922" i="20" s="1"/>
  <c r="G112923" i="20"/>
  <c r="H112923" i="20" s="1"/>
  <c r="I112923" i="20" s="1"/>
  <c r="G112924" i="20"/>
  <c r="H112924" i="20" s="1"/>
  <c r="I112924" i="20" s="1"/>
  <c r="G112925" i="20"/>
  <c r="H112925" i="20" s="1"/>
  <c r="I112925" i="20" s="1"/>
  <c r="G112926" i="20"/>
  <c r="H112926" i="20" s="1"/>
  <c r="I112926" i="20" s="1"/>
  <c r="G112927" i="20"/>
  <c r="H112927" i="20" s="1"/>
  <c r="I112927" i="20" s="1"/>
  <c r="G112928" i="20"/>
  <c r="H112928" i="20" s="1"/>
  <c r="I112928" i="20" s="1"/>
  <c r="G112929" i="20"/>
  <c r="H112929" i="20" s="1"/>
  <c r="I112929" i="20" s="1"/>
  <c r="G112930" i="20"/>
  <c r="H112930" i="20" s="1"/>
  <c r="I112930" i="20" s="1"/>
  <c r="G112931" i="20"/>
  <c r="H112931" i="20" s="1"/>
  <c r="I112931" i="20" s="1"/>
  <c r="G112932" i="20"/>
  <c r="H112932" i="20" s="1"/>
  <c r="I112932" i="20" s="1"/>
  <c r="G112933" i="20"/>
  <c r="H112933" i="20" s="1"/>
  <c r="I112933" i="20" s="1"/>
  <c r="G112934" i="20"/>
  <c r="H112934" i="20" s="1"/>
  <c r="I112934" i="20" s="1"/>
  <c r="G112935" i="20"/>
  <c r="H112935" i="20" s="1"/>
  <c r="I112935" i="20" s="1"/>
  <c r="G112936" i="20"/>
  <c r="H112936" i="20" s="1"/>
  <c r="I112936" i="20" s="1"/>
  <c r="G112937" i="20"/>
  <c r="H112937" i="20" s="1"/>
  <c r="I112937" i="20" s="1"/>
  <c r="G112938" i="20"/>
  <c r="H112938" i="20" s="1"/>
  <c r="I112938" i="20" s="1"/>
  <c r="G112939" i="20"/>
  <c r="H112939" i="20" s="1"/>
  <c r="I112939" i="20" s="1"/>
  <c r="G112940" i="20"/>
  <c r="H112940" i="20" s="1"/>
  <c r="I112940" i="20" s="1"/>
  <c r="G112941" i="20"/>
  <c r="H112941" i="20" s="1"/>
  <c r="I112941" i="20" s="1"/>
  <c r="G112942" i="20"/>
  <c r="H112942" i="20" s="1"/>
  <c r="I112942" i="20" s="1"/>
  <c r="G112943" i="20"/>
  <c r="H112943" i="20" s="1"/>
  <c r="I112943" i="20" s="1"/>
  <c r="G112944" i="20"/>
  <c r="H112944" i="20" s="1"/>
  <c r="I112944" i="20" s="1"/>
  <c r="G112945" i="20"/>
  <c r="H112945" i="20" s="1"/>
  <c r="I112945" i="20" s="1"/>
  <c r="G112946" i="20"/>
  <c r="H112946" i="20" s="1"/>
  <c r="I112946" i="20" s="1"/>
  <c r="G112947" i="20"/>
  <c r="H112947" i="20" s="1"/>
  <c r="I112947" i="20" s="1"/>
  <c r="G112948" i="20"/>
  <c r="H112948" i="20" s="1"/>
  <c r="I112948" i="20" s="1"/>
  <c r="G112949" i="20"/>
  <c r="H112949" i="20" s="1"/>
  <c r="I112949" i="20" s="1"/>
  <c r="G112950" i="20"/>
  <c r="H112950" i="20" s="1"/>
  <c r="I112950" i="20" s="1"/>
  <c r="G112951" i="20"/>
  <c r="H112951" i="20" s="1"/>
  <c r="I112951" i="20" s="1"/>
  <c r="G112952" i="20"/>
  <c r="H112952" i="20" s="1"/>
  <c r="I112952" i="20" s="1"/>
  <c r="G112953" i="20"/>
  <c r="H112953" i="20" s="1"/>
  <c r="I112953" i="20" s="1"/>
  <c r="G112954" i="20"/>
  <c r="H112954" i="20" s="1"/>
  <c r="I112954" i="20" s="1"/>
  <c r="G112955" i="20"/>
  <c r="H112955" i="20" s="1"/>
  <c r="I112955" i="20" s="1"/>
  <c r="G112956" i="20"/>
  <c r="H112956" i="20" s="1"/>
  <c r="I112956" i="20" s="1"/>
  <c r="G112957" i="20"/>
  <c r="H112957" i="20" s="1"/>
  <c r="I112957" i="20" s="1"/>
  <c r="G112958" i="20"/>
  <c r="H112958" i="20" s="1"/>
  <c r="I112958" i="20" s="1"/>
  <c r="G112959" i="20"/>
  <c r="H112959" i="20" s="1"/>
  <c r="I112959" i="20" s="1"/>
  <c r="G112960" i="20"/>
  <c r="H112960" i="20" s="1"/>
  <c r="I112960" i="20" s="1"/>
  <c r="G112961" i="20"/>
  <c r="H112961" i="20" s="1"/>
  <c r="I112961" i="20" s="1"/>
  <c r="G112962" i="20"/>
  <c r="H112962" i="20" s="1"/>
  <c r="I112962" i="20" s="1"/>
  <c r="G112963" i="20"/>
  <c r="H112963" i="20" s="1"/>
  <c r="I112963" i="20" s="1"/>
  <c r="G112964" i="20"/>
  <c r="H112964" i="20" s="1"/>
  <c r="I112964" i="20" s="1"/>
  <c r="G112965" i="20"/>
  <c r="H112965" i="20" s="1"/>
  <c r="I112965" i="20" s="1"/>
  <c r="G112966" i="20"/>
  <c r="H112966" i="20" s="1"/>
  <c r="I112966" i="20" s="1"/>
  <c r="G112967" i="20"/>
  <c r="H112967" i="20" s="1"/>
  <c r="I112967" i="20" s="1"/>
  <c r="G112968" i="20"/>
  <c r="H112968" i="20" s="1"/>
  <c r="I112968" i="20" s="1"/>
  <c r="G112969" i="20"/>
  <c r="H112969" i="20" s="1"/>
  <c r="I112969" i="20" s="1"/>
  <c r="G112970" i="20"/>
  <c r="H112970" i="20" s="1"/>
  <c r="I112970" i="20" s="1"/>
  <c r="G112971" i="20"/>
  <c r="H112971" i="20" s="1"/>
  <c r="I112971" i="20" s="1"/>
  <c r="G112972" i="20"/>
  <c r="H112972" i="20" s="1"/>
  <c r="I112972" i="20" s="1"/>
  <c r="G112973" i="20"/>
  <c r="H112973" i="20" s="1"/>
  <c r="I112973" i="20" s="1"/>
  <c r="G112974" i="20"/>
  <c r="H112974" i="20" s="1"/>
  <c r="I112974" i="20" s="1"/>
  <c r="G112975" i="20"/>
  <c r="H112975" i="20" s="1"/>
  <c r="I112975" i="20" s="1"/>
  <c r="G112976" i="20"/>
  <c r="H112976" i="20" s="1"/>
  <c r="I112976" i="20" s="1"/>
  <c r="G112977" i="20"/>
  <c r="H112977" i="20" s="1"/>
  <c r="I112977" i="20" s="1"/>
  <c r="G112978" i="20"/>
  <c r="H112978" i="20" s="1"/>
  <c r="I112978" i="20" s="1"/>
  <c r="G112979" i="20"/>
  <c r="H112979" i="20" s="1"/>
  <c r="I112979" i="20" s="1"/>
  <c r="G112980" i="20"/>
  <c r="H112980" i="20" s="1"/>
  <c r="I112980" i="20" s="1"/>
  <c r="G112981" i="20"/>
  <c r="H112981" i="20" s="1"/>
  <c r="I112981" i="20" s="1"/>
  <c r="G112982" i="20"/>
  <c r="H112982" i="20" s="1"/>
  <c r="I112982" i="20" s="1"/>
  <c r="G112983" i="20"/>
  <c r="H112983" i="20" s="1"/>
  <c r="I112983" i="20" s="1"/>
  <c r="G112984" i="20"/>
  <c r="H112984" i="20" s="1"/>
  <c r="I112984" i="20" s="1"/>
  <c r="G112985" i="20"/>
  <c r="H112985" i="20" s="1"/>
  <c r="I112985" i="20" s="1"/>
  <c r="G112986" i="20"/>
  <c r="H112986" i="20" s="1"/>
  <c r="I112986" i="20" s="1"/>
  <c r="G112987" i="20"/>
  <c r="H112987" i="20" s="1"/>
  <c r="I112987" i="20" s="1"/>
  <c r="G112988" i="20"/>
  <c r="H112988" i="20" s="1"/>
  <c r="I112988" i="20" s="1"/>
  <c r="G112989" i="20"/>
  <c r="H112989" i="20" s="1"/>
  <c r="I112989" i="20" s="1"/>
  <c r="G112990" i="20"/>
  <c r="H112990" i="20" s="1"/>
  <c r="I112990" i="20" s="1"/>
  <c r="G112991" i="20"/>
  <c r="H112991" i="20" s="1"/>
  <c r="I112991" i="20" s="1"/>
  <c r="G112992" i="20"/>
  <c r="H112992" i="20" s="1"/>
  <c r="I112992" i="20" s="1"/>
  <c r="G112993" i="20"/>
  <c r="H112993" i="20" s="1"/>
  <c r="I112993" i="20" s="1"/>
  <c r="G112994" i="20"/>
  <c r="H112994" i="20" s="1"/>
  <c r="I112994" i="20" s="1"/>
  <c r="G112995" i="20"/>
  <c r="H112995" i="20" s="1"/>
  <c r="I112995" i="20" s="1"/>
  <c r="G112996" i="20"/>
  <c r="H112996" i="20" s="1"/>
  <c r="I112996" i="20" s="1"/>
  <c r="G112997" i="20"/>
  <c r="H112997" i="20" s="1"/>
  <c r="I112997" i="20" s="1"/>
  <c r="G112998" i="20"/>
  <c r="H112998" i="20" s="1"/>
  <c r="I112998" i="20" s="1"/>
  <c r="G112999" i="20"/>
  <c r="H112999" i="20" s="1"/>
  <c r="I112999" i="20" s="1"/>
  <c r="G113000" i="20"/>
  <c r="H113000" i="20" s="1"/>
  <c r="I113000" i="20" s="1"/>
  <c r="G113001" i="20"/>
  <c r="H113001" i="20" s="1"/>
  <c r="I113001" i="20" s="1"/>
  <c r="G113002" i="20"/>
  <c r="H113002" i="20" s="1"/>
  <c r="I113002" i="20" s="1"/>
  <c r="G113003" i="20"/>
  <c r="H113003" i="20" s="1"/>
  <c r="I113003" i="20" s="1"/>
  <c r="G113004" i="20"/>
  <c r="H113004" i="20" s="1"/>
  <c r="I113004" i="20" s="1"/>
  <c r="G113005" i="20"/>
  <c r="H113005" i="20" s="1"/>
  <c r="I113005" i="20" s="1"/>
  <c r="G113006" i="20"/>
  <c r="H113006" i="20" s="1"/>
  <c r="I113006" i="20" s="1"/>
  <c r="G113007" i="20"/>
  <c r="H113007" i="20" s="1"/>
  <c r="I113007" i="20" s="1"/>
  <c r="G113008" i="20"/>
  <c r="H113008" i="20" s="1"/>
  <c r="I113008" i="20" s="1"/>
  <c r="G113009" i="20"/>
  <c r="H113009" i="20" s="1"/>
  <c r="I113009" i="20" s="1"/>
  <c r="G113010" i="20"/>
  <c r="H113010" i="20" s="1"/>
  <c r="I113010" i="20" s="1"/>
  <c r="G113011" i="20"/>
  <c r="H113011" i="20" s="1"/>
  <c r="I113011" i="20" s="1"/>
  <c r="G113012" i="20"/>
  <c r="H113012" i="20" s="1"/>
  <c r="I113012" i="20" s="1"/>
  <c r="G113013" i="20"/>
  <c r="H113013" i="20" s="1"/>
  <c r="I113013" i="20" s="1"/>
  <c r="G113014" i="20"/>
  <c r="H113014" i="20" s="1"/>
  <c r="I113014" i="20" s="1"/>
  <c r="G113015" i="20"/>
  <c r="H113015" i="20" s="1"/>
  <c r="I113015" i="20" s="1"/>
  <c r="G113016" i="20"/>
  <c r="H113016" i="20" s="1"/>
  <c r="I113016" i="20" s="1"/>
  <c r="G113017" i="20"/>
  <c r="H113017" i="20" s="1"/>
  <c r="I113017" i="20" s="1"/>
  <c r="G113018" i="20"/>
  <c r="H113018" i="20" s="1"/>
  <c r="I113018" i="20" s="1"/>
  <c r="G113019" i="20"/>
  <c r="H113019" i="20" s="1"/>
  <c r="I113019" i="20" s="1"/>
  <c r="G113020" i="20"/>
  <c r="H113020" i="20" s="1"/>
  <c r="I113020" i="20" s="1"/>
  <c r="G113021" i="20"/>
  <c r="H113021" i="20" s="1"/>
  <c r="I113021" i="20" s="1"/>
  <c r="G113022" i="20"/>
  <c r="H113022" i="20" s="1"/>
  <c r="I113022" i="20" s="1"/>
  <c r="G113023" i="20"/>
  <c r="H113023" i="20" s="1"/>
  <c r="I113023" i="20" s="1"/>
  <c r="G113024" i="20"/>
  <c r="H113024" i="20" s="1"/>
  <c r="I113024" i="20" s="1"/>
  <c r="G113025" i="20"/>
  <c r="H113025" i="20" s="1"/>
  <c r="I113025" i="20" s="1"/>
  <c r="G113026" i="20"/>
  <c r="H113026" i="20" s="1"/>
  <c r="I113026" i="20" s="1"/>
  <c r="G113027" i="20"/>
  <c r="H113027" i="20" s="1"/>
  <c r="I113027" i="20" s="1"/>
  <c r="G113028" i="20"/>
  <c r="H113028" i="20" s="1"/>
  <c r="I113028" i="20" s="1"/>
  <c r="G113029" i="20"/>
  <c r="H113029" i="20" s="1"/>
  <c r="I113029" i="20" s="1"/>
  <c r="G113030" i="20"/>
  <c r="H113030" i="20" s="1"/>
  <c r="I113030" i="20" s="1"/>
  <c r="G113031" i="20"/>
  <c r="H113031" i="20" s="1"/>
  <c r="I113031" i="20" s="1"/>
  <c r="G113032" i="20"/>
  <c r="H113032" i="20" s="1"/>
  <c r="I113032" i="20" s="1"/>
  <c r="G113033" i="20"/>
  <c r="H113033" i="20" s="1"/>
  <c r="I113033" i="20" s="1"/>
  <c r="G113034" i="20"/>
  <c r="H113034" i="20" s="1"/>
  <c r="I113034" i="20" s="1"/>
  <c r="G113035" i="20"/>
  <c r="H113035" i="20" s="1"/>
  <c r="I113035" i="20" s="1"/>
  <c r="G113036" i="20"/>
  <c r="H113036" i="20" s="1"/>
  <c r="I113036" i="20" s="1"/>
  <c r="G113037" i="20"/>
  <c r="H113037" i="20" s="1"/>
  <c r="I113037" i="20" s="1"/>
  <c r="G113038" i="20"/>
  <c r="H113038" i="20" s="1"/>
  <c r="I113038" i="20" s="1"/>
  <c r="G113039" i="20"/>
  <c r="H113039" i="20" s="1"/>
  <c r="I113039" i="20" s="1"/>
  <c r="G113040" i="20"/>
  <c r="H113040" i="20" s="1"/>
  <c r="I113040" i="20" s="1"/>
  <c r="G113041" i="20"/>
  <c r="H113041" i="20" s="1"/>
  <c r="I113041" i="20" s="1"/>
  <c r="G113042" i="20"/>
  <c r="H113042" i="20" s="1"/>
  <c r="I113042" i="20" s="1"/>
  <c r="G113043" i="20"/>
  <c r="H113043" i="20" s="1"/>
  <c r="I113043" i="20" s="1"/>
  <c r="G113044" i="20"/>
  <c r="H113044" i="20" s="1"/>
  <c r="I113044" i="20" s="1"/>
  <c r="G113045" i="20"/>
  <c r="H113045" i="20" s="1"/>
  <c r="I113045" i="20" s="1"/>
  <c r="G113046" i="20"/>
  <c r="H113046" i="20" s="1"/>
  <c r="I113046" i="20" s="1"/>
  <c r="G113047" i="20"/>
  <c r="H113047" i="20" s="1"/>
  <c r="I113047" i="20" s="1"/>
  <c r="G113048" i="20"/>
  <c r="H113048" i="20" s="1"/>
  <c r="I113048" i="20" s="1"/>
  <c r="G113049" i="20"/>
  <c r="H113049" i="20" s="1"/>
  <c r="I113049" i="20" s="1"/>
  <c r="G113050" i="20"/>
  <c r="H113050" i="20" s="1"/>
  <c r="I113050" i="20" s="1"/>
  <c r="G113051" i="20"/>
  <c r="H113051" i="20" s="1"/>
  <c r="I113051" i="20" s="1"/>
  <c r="G113052" i="20"/>
  <c r="H113052" i="20" s="1"/>
  <c r="I113052" i="20" s="1"/>
  <c r="G113053" i="20"/>
  <c r="H113053" i="20" s="1"/>
  <c r="I113053" i="20" s="1"/>
  <c r="G113054" i="20"/>
  <c r="H113054" i="20" s="1"/>
  <c r="I113054" i="20" s="1"/>
  <c r="G113055" i="20"/>
  <c r="H113055" i="20" s="1"/>
  <c r="I113055" i="20" s="1"/>
  <c r="G113056" i="20"/>
  <c r="H113056" i="20" s="1"/>
  <c r="I113056" i="20" s="1"/>
  <c r="G113057" i="20"/>
  <c r="H113057" i="20" s="1"/>
  <c r="I113057" i="20" s="1"/>
  <c r="G113058" i="20"/>
  <c r="H113058" i="20" s="1"/>
  <c r="I113058" i="20" s="1"/>
  <c r="G113059" i="20"/>
  <c r="H113059" i="20" s="1"/>
  <c r="I113059" i="20" s="1"/>
  <c r="G113060" i="20"/>
  <c r="H113060" i="20" s="1"/>
  <c r="I113060" i="20" s="1"/>
  <c r="G113061" i="20"/>
  <c r="H113061" i="20" s="1"/>
  <c r="I113061" i="20" s="1"/>
  <c r="G113062" i="20"/>
  <c r="H113062" i="20" s="1"/>
  <c r="I113062" i="20" s="1"/>
  <c r="G113063" i="20"/>
  <c r="H113063" i="20" s="1"/>
  <c r="I113063" i="20" s="1"/>
  <c r="G113064" i="20"/>
  <c r="H113064" i="20" s="1"/>
  <c r="I113064" i="20" s="1"/>
  <c r="G113065" i="20"/>
  <c r="H113065" i="20" s="1"/>
  <c r="I113065" i="20" s="1"/>
  <c r="G113066" i="20"/>
  <c r="H113066" i="20" s="1"/>
  <c r="I113066" i="20" s="1"/>
  <c r="G113067" i="20"/>
  <c r="H113067" i="20" s="1"/>
  <c r="I113067" i="20" s="1"/>
  <c r="G113068" i="20"/>
  <c r="H113068" i="20" s="1"/>
  <c r="I113068" i="20" s="1"/>
  <c r="G113069" i="20"/>
  <c r="H113069" i="20" s="1"/>
  <c r="I113069" i="20" s="1"/>
  <c r="G113070" i="20"/>
  <c r="H113070" i="20" s="1"/>
  <c r="I113070" i="20" s="1"/>
  <c r="G113071" i="20"/>
  <c r="H113071" i="20" s="1"/>
  <c r="I113071" i="20" s="1"/>
  <c r="G113072" i="20"/>
  <c r="H113072" i="20" s="1"/>
  <c r="I113072" i="20" s="1"/>
  <c r="G113073" i="20"/>
  <c r="H113073" i="20" s="1"/>
  <c r="I113073" i="20" s="1"/>
  <c r="G113074" i="20"/>
  <c r="H113074" i="20" s="1"/>
  <c r="I113074" i="20" s="1"/>
  <c r="G113075" i="20"/>
  <c r="H113075" i="20" s="1"/>
  <c r="I113075" i="20" s="1"/>
  <c r="G113076" i="20"/>
  <c r="H113076" i="20" s="1"/>
  <c r="I113076" i="20" s="1"/>
  <c r="G113077" i="20"/>
  <c r="H113077" i="20" s="1"/>
  <c r="I113077" i="20" s="1"/>
  <c r="G113078" i="20"/>
  <c r="H113078" i="20" s="1"/>
  <c r="I113078" i="20" s="1"/>
  <c r="G113079" i="20"/>
  <c r="H113079" i="20" s="1"/>
  <c r="I113079" i="20" s="1"/>
  <c r="G113080" i="20"/>
  <c r="H113080" i="20" s="1"/>
  <c r="I113080" i="20" s="1"/>
  <c r="G113081" i="20"/>
  <c r="H113081" i="20" s="1"/>
  <c r="I113081" i="20" s="1"/>
  <c r="G113082" i="20"/>
  <c r="H113082" i="20" s="1"/>
  <c r="I113082" i="20" s="1"/>
  <c r="G113083" i="20"/>
  <c r="H113083" i="20" s="1"/>
  <c r="I113083" i="20" s="1"/>
  <c r="G113084" i="20"/>
  <c r="H113084" i="20" s="1"/>
  <c r="I113084" i="20" s="1"/>
  <c r="G113085" i="20"/>
  <c r="H113085" i="20" s="1"/>
  <c r="I113085" i="20" s="1"/>
  <c r="G113086" i="20"/>
  <c r="H113086" i="20" s="1"/>
  <c r="I113086" i="20" s="1"/>
  <c r="G113087" i="20"/>
  <c r="H113087" i="20" s="1"/>
  <c r="I113087" i="20" s="1"/>
  <c r="G113088" i="20"/>
  <c r="H113088" i="20" s="1"/>
  <c r="I113088" i="20" s="1"/>
  <c r="G113089" i="20"/>
  <c r="H113089" i="20" s="1"/>
  <c r="I113089" i="20" s="1"/>
  <c r="G113090" i="20"/>
  <c r="H113090" i="20" s="1"/>
  <c r="I113090" i="20" s="1"/>
  <c r="G113091" i="20"/>
  <c r="H113091" i="20" s="1"/>
  <c r="I113091" i="20" s="1"/>
  <c r="G113092" i="20"/>
  <c r="H113092" i="20" s="1"/>
  <c r="I113092" i="20" s="1"/>
  <c r="G113093" i="20"/>
  <c r="H113093" i="20" s="1"/>
  <c r="I113093" i="20" s="1"/>
  <c r="G113094" i="20"/>
  <c r="H113094" i="20" s="1"/>
  <c r="I113094" i="20" s="1"/>
  <c r="G113095" i="20"/>
  <c r="H113095" i="20" s="1"/>
  <c r="I113095" i="20" s="1"/>
  <c r="G113096" i="20"/>
  <c r="H113096" i="20" s="1"/>
  <c r="I113096" i="20" s="1"/>
  <c r="G113097" i="20"/>
  <c r="H113097" i="20" s="1"/>
  <c r="I113097" i="20" s="1"/>
  <c r="G113098" i="20"/>
  <c r="H113098" i="20" s="1"/>
  <c r="I113098" i="20" s="1"/>
  <c r="G113099" i="20"/>
  <c r="H113099" i="20" s="1"/>
  <c r="I113099" i="20" s="1"/>
  <c r="G113100" i="20"/>
  <c r="H113100" i="20" s="1"/>
  <c r="I113100" i="20" s="1"/>
  <c r="G113101" i="20"/>
  <c r="H113101" i="20" s="1"/>
  <c r="I113101" i="20" s="1"/>
  <c r="G113102" i="20"/>
  <c r="H113102" i="20" s="1"/>
  <c r="I113102" i="20" s="1"/>
  <c r="G113103" i="20"/>
  <c r="H113103" i="20" s="1"/>
  <c r="I113103" i="20" s="1"/>
  <c r="G113104" i="20"/>
  <c r="H113104" i="20" s="1"/>
  <c r="I113104" i="20" s="1"/>
  <c r="G113105" i="20"/>
  <c r="H113105" i="20" s="1"/>
  <c r="I113105" i="20" s="1"/>
  <c r="G113106" i="20"/>
  <c r="H113106" i="20" s="1"/>
  <c r="I113106" i="20" s="1"/>
  <c r="G113107" i="20"/>
  <c r="H113107" i="20" s="1"/>
  <c r="I113107" i="20" s="1"/>
  <c r="G113108" i="20"/>
  <c r="H113108" i="20" s="1"/>
  <c r="I113108" i="20" s="1"/>
  <c r="G113109" i="20"/>
  <c r="H113109" i="20" s="1"/>
  <c r="I113109" i="20" s="1"/>
  <c r="G113110" i="20"/>
  <c r="H113110" i="20" s="1"/>
  <c r="I113110" i="20" s="1"/>
  <c r="G113111" i="20"/>
  <c r="H113111" i="20" s="1"/>
  <c r="I113111" i="20" s="1"/>
  <c r="G113112" i="20"/>
  <c r="H113112" i="20" s="1"/>
  <c r="I113112" i="20" s="1"/>
  <c r="G113113" i="20"/>
  <c r="H113113" i="20" s="1"/>
  <c r="I113113" i="20" s="1"/>
  <c r="G113114" i="20"/>
  <c r="H113114" i="20" s="1"/>
  <c r="I113114" i="20" s="1"/>
  <c r="G113115" i="20"/>
  <c r="H113115" i="20" s="1"/>
  <c r="I113115" i="20" s="1"/>
  <c r="G113116" i="20"/>
  <c r="H113116" i="20" s="1"/>
  <c r="I113116" i="20" s="1"/>
  <c r="G113117" i="20"/>
  <c r="H113117" i="20" s="1"/>
  <c r="I113117" i="20" s="1"/>
  <c r="G113118" i="20"/>
  <c r="H113118" i="20" s="1"/>
  <c r="I113118" i="20" s="1"/>
  <c r="G113119" i="20"/>
  <c r="H113119" i="20" s="1"/>
  <c r="I113119" i="20" s="1"/>
  <c r="G113120" i="20"/>
  <c r="H113120" i="20" s="1"/>
  <c r="I113120" i="20" s="1"/>
  <c r="G113121" i="20"/>
  <c r="H113121" i="20" s="1"/>
  <c r="I113121" i="20" s="1"/>
  <c r="G113122" i="20"/>
  <c r="H113122" i="20" s="1"/>
  <c r="I113122" i="20" s="1"/>
  <c r="G113123" i="20"/>
  <c r="H113123" i="20" s="1"/>
  <c r="I113123" i="20" s="1"/>
  <c r="G113124" i="20"/>
  <c r="H113124" i="20" s="1"/>
  <c r="I113124" i="20" s="1"/>
  <c r="G113125" i="20"/>
  <c r="H113125" i="20" s="1"/>
  <c r="I113125" i="20" s="1"/>
  <c r="G113126" i="20"/>
  <c r="H113126" i="20" s="1"/>
  <c r="I113126" i="20" s="1"/>
  <c r="G113127" i="20"/>
  <c r="H113127" i="20" s="1"/>
  <c r="I113127" i="20" s="1"/>
  <c r="G113128" i="20"/>
  <c r="H113128" i="20" s="1"/>
  <c r="I113128" i="20" s="1"/>
  <c r="G113129" i="20"/>
  <c r="H113129" i="20" s="1"/>
  <c r="I113129" i="20" s="1"/>
  <c r="G113130" i="20"/>
  <c r="H113130" i="20" s="1"/>
  <c r="I113130" i="20" s="1"/>
  <c r="G113131" i="20"/>
  <c r="H113131" i="20" s="1"/>
  <c r="I113131" i="20" s="1"/>
  <c r="G113132" i="20"/>
  <c r="H113132" i="20" s="1"/>
  <c r="I113132" i="20" s="1"/>
  <c r="G113133" i="20"/>
  <c r="H113133" i="20" s="1"/>
  <c r="I113133" i="20" s="1"/>
  <c r="G113134" i="20"/>
  <c r="H113134" i="20" s="1"/>
  <c r="I113134" i="20" s="1"/>
  <c r="G113135" i="20"/>
  <c r="H113135" i="20" s="1"/>
  <c r="I113135" i="20" s="1"/>
  <c r="G113136" i="20"/>
  <c r="H113136" i="20" s="1"/>
  <c r="I113136" i="20" s="1"/>
  <c r="G113137" i="20"/>
  <c r="H113137" i="20" s="1"/>
  <c r="I113137" i="20" s="1"/>
  <c r="G113138" i="20"/>
  <c r="H113138" i="20" s="1"/>
  <c r="I113138" i="20" s="1"/>
  <c r="G113139" i="20"/>
  <c r="H113139" i="20" s="1"/>
  <c r="I113139" i="20" s="1"/>
  <c r="G113140" i="20"/>
  <c r="H113140" i="20" s="1"/>
  <c r="I113140" i="20" s="1"/>
  <c r="G113141" i="20"/>
  <c r="H113141" i="20" s="1"/>
  <c r="I113141" i="20" s="1"/>
  <c r="G113142" i="20"/>
  <c r="H113142" i="20" s="1"/>
  <c r="I113142" i="20" s="1"/>
  <c r="G113143" i="20"/>
  <c r="H113143" i="20" s="1"/>
  <c r="I113143" i="20" s="1"/>
  <c r="G113144" i="20"/>
  <c r="H113144" i="20" s="1"/>
  <c r="I113144" i="20" s="1"/>
  <c r="G113145" i="20"/>
  <c r="H113145" i="20" s="1"/>
  <c r="I113145" i="20" s="1"/>
  <c r="G113146" i="20"/>
  <c r="H113146" i="20" s="1"/>
  <c r="I113146" i="20" s="1"/>
  <c r="G113147" i="20"/>
  <c r="H113147" i="20" s="1"/>
  <c r="I113147" i="20" s="1"/>
  <c r="G113148" i="20"/>
  <c r="H113148" i="20" s="1"/>
  <c r="I113148" i="20" s="1"/>
  <c r="G113149" i="20"/>
  <c r="H113149" i="20" s="1"/>
  <c r="I113149" i="20" s="1"/>
  <c r="G113150" i="20"/>
  <c r="H113150" i="20" s="1"/>
  <c r="I113150" i="20" s="1"/>
  <c r="G113151" i="20"/>
  <c r="H113151" i="20" s="1"/>
  <c r="I113151" i="20" s="1"/>
  <c r="G113152" i="20"/>
  <c r="H113152" i="20" s="1"/>
  <c r="I113152" i="20" s="1"/>
  <c r="G113153" i="20"/>
  <c r="H113153" i="20" s="1"/>
  <c r="I113153" i="20" s="1"/>
  <c r="G113154" i="20"/>
  <c r="H113154" i="20" s="1"/>
  <c r="I113154" i="20" s="1"/>
  <c r="G113155" i="20"/>
  <c r="H113155" i="20" s="1"/>
  <c r="I113155" i="20" s="1"/>
  <c r="G113156" i="20"/>
  <c r="H113156" i="20" s="1"/>
  <c r="I113156" i="20" s="1"/>
  <c r="G113157" i="20"/>
  <c r="H113157" i="20" s="1"/>
  <c r="I113157" i="20" s="1"/>
  <c r="G113158" i="20"/>
  <c r="H113158" i="20" s="1"/>
  <c r="I113158" i="20" s="1"/>
  <c r="G113159" i="20"/>
  <c r="H113159" i="20" s="1"/>
  <c r="I113159" i="20" s="1"/>
  <c r="G113160" i="20"/>
  <c r="H113160" i="20" s="1"/>
  <c r="I113160" i="20" s="1"/>
  <c r="G113161" i="20"/>
  <c r="H113161" i="20" s="1"/>
  <c r="I113161" i="20" s="1"/>
  <c r="G113162" i="20"/>
  <c r="H113162" i="20" s="1"/>
  <c r="I113162" i="20" s="1"/>
  <c r="G113163" i="20"/>
  <c r="H113163" i="20" s="1"/>
  <c r="I113163" i="20" s="1"/>
  <c r="G113164" i="20"/>
  <c r="H113164" i="20" s="1"/>
  <c r="I113164" i="20" s="1"/>
  <c r="G113165" i="20"/>
  <c r="H113165" i="20" s="1"/>
  <c r="I113165" i="20" s="1"/>
  <c r="G113166" i="20"/>
  <c r="H113166" i="20" s="1"/>
  <c r="I113166" i="20" s="1"/>
  <c r="G113167" i="20"/>
  <c r="H113167" i="20" s="1"/>
  <c r="I113167" i="20" s="1"/>
  <c r="G113168" i="20"/>
  <c r="H113168" i="20" s="1"/>
  <c r="I113168" i="20" s="1"/>
  <c r="G113169" i="20"/>
  <c r="H113169" i="20" s="1"/>
  <c r="I113169" i="20" s="1"/>
  <c r="G113170" i="20"/>
  <c r="H113170" i="20" s="1"/>
  <c r="I113170" i="20" s="1"/>
  <c r="G113171" i="20"/>
  <c r="H113171" i="20" s="1"/>
  <c r="I113171" i="20" s="1"/>
  <c r="G113172" i="20"/>
  <c r="H113172" i="20" s="1"/>
  <c r="I113172" i="20" s="1"/>
  <c r="G113173" i="20"/>
  <c r="H113173" i="20" s="1"/>
  <c r="I113173" i="20" s="1"/>
  <c r="G113174" i="20"/>
  <c r="H113174" i="20" s="1"/>
  <c r="I113174" i="20" s="1"/>
  <c r="G113175" i="20"/>
  <c r="H113175" i="20" s="1"/>
  <c r="I113175" i="20" s="1"/>
  <c r="G113176" i="20"/>
  <c r="H113176" i="20" s="1"/>
  <c r="I113176" i="20" s="1"/>
  <c r="G113177" i="20"/>
  <c r="H113177" i="20" s="1"/>
  <c r="I113177" i="20" s="1"/>
  <c r="G113178" i="20"/>
  <c r="H113178" i="20" s="1"/>
  <c r="I113178" i="20" s="1"/>
  <c r="G113179" i="20"/>
  <c r="H113179" i="20" s="1"/>
  <c r="I113179" i="20" s="1"/>
  <c r="G113180" i="20"/>
  <c r="H113180" i="20" s="1"/>
  <c r="I113180" i="20" s="1"/>
  <c r="G113181" i="20"/>
  <c r="H113181" i="20" s="1"/>
  <c r="I113181" i="20" s="1"/>
  <c r="G113182" i="20"/>
  <c r="H113182" i="20" s="1"/>
  <c r="I113182" i="20" s="1"/>
  <c r="G113183" i="20"/>
  <c r="H113183" i="20" s="1"/>
  <c r="I113183" i="20" s="1"/>
  <c r="G113184" i="20"/>
  <c r="H113184" i="20" s="1"/>
  <c r="I113184" i="20" s="1"/>
  <c r="G113185" i="20"/>
  <c r="H113185" i="20" s="1"/>
  <c r="I113185" i="20" s="1"/>
  <c r="G113186" i="20"/>
  <c r="H113186" i="20" s="1"/>
  <c r="I113186" i="20" s="1"/>
  <c r="G113187" i="20"/>
  <c r="H113187" i="20" s="1"/>
  <c r="I113187" i="20" s="1"/>
  <c r="G113188" i="20"/>
  <c r="H113188" i="20" s="1"/>
  <c r="I113188" i="20" s="1"/>
  <c r="G113189" i="20"/>
  <c r="H113189" i="20" s="1"/>
  <c r="I113189" i="20" s="1"/>
  <c r="G113190" i="20"/>
  <c r="H113190" i="20" s="1"/>
  <c r="I113190" i="20" s="1"/>
  <c r="G113191" i="20"/>
  <c r="H113191" i="20" s="1"/>
  <c r="I113191" i="20" s="1"/>
  <c r="G113192" i="20"/>
  <c r="H113192" i="20" s="1"/>
  <c r="I113192" i="20" s="1"/>
  <c r="G113193" i="20"/>
  <c r="H113193" i="20" s="1"/>
  <c r="I113193" i="20" s="1"/>
  <c r="G113194" i="20"/>
  <c r="H113194" i="20" s="1"/>
  <c r="I113194" i="20" s="1"/>
  <c r="G113195" i="20"/>
  <c r="H113195" i="20" s="1"/>
  <c r="I113195" i="20" s="1"/>
  <c r="G113196" i="20"/>
  <c r="H113196" i="20" s="1"/>
  <c r="I113196" i="20" s="1"/>
  <c r="G113197" i="20"/>
  <c r="H113197" i="20" s="1"/>
  <c r="I113197" i="20" s="1"/>
  <c r="G113198" i="20"/>
  <c r="H113198" i="20" s="1"/>
  <c r="I113198" i="20" s="1"/>
  <c r="G113199" i="20"/>
  <c r="H113199" i="20" s="1"/>
  <c r="I113199" i="20" s="1"/>
  <c r="G113200" i="20"/>
  <c r="H113200" i="20" s="1"/>
  <c r="I113200" i="20" s="1"/>
  <c r="G113201" i="20"/>
  <c r="H113201" i="20" s="1"/>
  <c r="I113201" i="20" s="1"/>
  <c r="G113202" i="20"/>
  <c r="H113202" i="20" s="1"/>
  <c r="I113202" i="20" s="1"/>
  <c r="G113203" i="20"/>
  <c r="H113203" i="20" s="1"/>
  <c r="I113203" i="20" s="1"/>
  <c r="G113204" i="20"/>
  <c r="H113204" i="20" s="1"/>
  <c r="I113204" i="20" s="1"/>
  <c r="G113205" i="20"/>
  <c r="H113205" i="20" s="1"/>
  <c r="I113205" i="20" s="1"/>
  <c r="G113206" i="20"/>
  <c r="H113206" i="20" s="1"/>
  <c r="I113206" i="20" s="1"/>
  <c r="G113207" i="20"/>
  <c r="H113207" i="20" s="1"/>
  <c r="I113207" i="20" s="1"/>
  <c r="G113208" i="20"/>
  <c r="H113208" i="20" s="1"/>
  <c r="I113208" i="20" s="1"/>
  <c r="G113209" i="20"/>
  <c r="H113209" i="20" s="1"/>
  <c r="I113209" i="20" s="1"/>
  <c r="G113210" i="20"/>
  <c r="H113210" i="20" s="1"/>
  <c r="I113210" i="20" s="1"/>
  <c r="G113211" i="20"/>
  <c r="H113211" i="20" s="1"/>
  <c r="I113211" i="20" s="1"/>
  <c r="G113212" i="20"/>
  <c r="H113212" i="20" s="1"/>
  <c r="I113212" i="20" s="1"/>
  <c r="G113213" i="20"/>
  <c r="H113213" i="20" s="1"/>
  <c r="I113213" i="20" s="1"/>
  <c r="G113214" i="20"/>
  <c r="H113214" i="20" s="1"/>
  <c r="I113214" i="20" s="1"/>
  <c r="G113215" i="20"/>
  <c r="H113215" i="20" s="1"/>
  <c r="I113215" i="20" s="1"/>
  <c r="G113216" i="20"/>
  <c r="H113216" i="20" s="1"/>
  <c r="I113216" i="20" s="1"/>
  <c r="G113217" i="20"/>
  <c r="H113217" i="20" s="1"/>
  <c r="I113217" i="20" s="1"/>
  <c r="G113218" i="20"/>
  <c r="H113218" i="20" s="1"/>
  <c r="I113218" i="20" s="1"/>
  <c r="G113219" i="20"/>
  <c r="H113219" i="20" s="1"/>
  <c r="I113219" i="20" s="1"/>
  <c r="G113220" i="20"/>
  <c r="H113220" i="20" s="1"/>
  <c r="I113220" i="20" s="1"/>
  <c r="G113221" i="20"/>
  <c r="H113221" i="20" s="1"/>
  <c r="I113221" i="20" s="1"/>
  <c r="G113222" i="20"/>
  <c r="H113222" i="20" s="1"/>
  <c r="I113222" i="20" s="1"/>
  <c r="G113223" i="20"/>
  <c r="H113223" i="20" s="1"/>
  <c r="I113223" i="20" s="1"/>
  <c r="G113224" i="20"/>
  <c r="H113224" i="20" s="1"/>
  <c r="I113224" i="20" s="1"/>
  <c r="G113225" i="20"/>
  <c r="H113225" i="20" s="1"/>
  <c r="I113225" i="20" s="1"/>
  <c r="G113226" i="20"/>
  <c r="H113226" i="20" s="1"/>
  <c r="I113226" i="20" s="1"/>
  <c r="G113227" i="20"/>
  <c r="H113227" i="20" s="1"/>
  <c r="I113227" i="20" s="1"/>
  <c r="G113228" i="20"/>
  <c r="H113228" i="20" s="1"/>
  <c r="I113228" i="20" s="1"/>
  <c r="G113229" i="20"/>
  <c r="H113229" i="20" s="1"/>
  <c r="I113229" i="20" s="1"/>
  <c r="G113230" i="20"/>
  <c r="H113230" i="20" s="1"/>
  <c r="I113230" i="20" s="1"/>
  <c r="G113231" i="20"/>
  <c r="H113231" i="20" s="1"/>
  <c r="I113231" i="20" s="1"/>
  <c r="G113232" i="20"/>
  <c r="H113232" i="20" s="1"/>
  <c r="I113232" i="20" s="1"/>
  <c r="G113233" i="20"/>
  <c r="H113233" i="20" s="1"/>
  <c r="I113233" i="20" s="1"/>
  <c r="G113234" i="20"/>
  <c r="H113234" i="20" s="1"/>
  <c r="I113234" i="20" s="1"/>
  <c r="G113235" i="20"/>
  <c r="H113235" i="20" s="1"/>
  <c r="I113235" i="20" s="1"/>
  <c r="G113236" i="20"/>
  <c r="H113236" i="20" s="1"/>
  <c r="I113236" i="20" s="1"/>
  <c r="G113237" i="20"/>
  <c r="H113237" i="20" s="1"/>
  <c r="I113237" i="20" s="1"/>
  <c r="G113238" i="20"/>
  <c r="H113238" i="20" s="1"/>
  <c r="I113238" i="20" s="1"/>
  <c r="G113239" i="20"/>
  <c r="H113239" i="20" s="1"/>
  <c r="I113239" i="20" s="1"/>
  <c r="G113240" i="20"/>
  <c r="H113240" i="20" s="1"/>
  <c r="I113240" i="20" s="1"/>
  <c r="G113241" i="20"/>
  <c r="H113241" i="20" s="1"/>
  <c r="I113241" i="20" s="1"/>
  <c r="G113242" i="20"/>
  <c r="H113242" i="20" s="1"/>
  <c r="I113242" i="20" s="1"/>
  <c r="G113243" i="20"/>
  <c r="H113243" i="20" s="1"/>
  <c r="I113243" i="20" s="1"/>
  <c r="G113244" i="20"/>
  <c r="H113244" i="20" s="1"/>
  <c r="I113244" i="20" s="1"/>
  <c r="G113245" i="20"/>
  <c r="H113245" i="20" s="1"/>
  <c r="I113245" i="20" s="1"/>
  <c r="G113246" i="20"/>
  <c r="H113246" i="20" s="1"/>
  <c r="I113246" i="20" s="1"/>
  <c r="G113247" i="20"/>
  <c r="H113247" i="20" s="1"/>
  <c r="I113247" i="20" s="1"/>
  <c r="G113248" i="20"/>
  <c r="H113248" i="20" s="1"/>
  <c r="I113248" i="20" s="1"/>
  <c r="G113249" i="20"/>
  <c r="H113249" i="20" s="1"/>
  <c r="I113249" i="20" s="1"/>
  <c r="G113250" i="20"/>
  <c r="H113250" i="20" s="1"/>
  <c r="I113250" i="20" s="1"/>
  <c r="G113251" i="20"/>
  <c r="H113251" i="20" s="1"/>
  <c r="I113251" i="20" s="1"/>
  <c r="G113252" i="20"/>
  <c r="H113252" i="20" s="1"/>
  <c r="I113252" i="20" s="1"/>
  <c r="G113253" i="20"/>
  <c r="H113253" i="20" s="1"/>
  <c r="I113253" i="20" s="1"/>
  <c r="G113254" i="20"/>
  <c r="H113254" i="20" s="1"/>
  <c r="I113254" i="20" s="1"/>
  <c r="G113255" i="20"/>
  <c r="H113255" i="20" s="1"/>
  <c r="I113255" i="20" s="1"/>
  <c r="G113256" i="20"/>
  <c r="H113256" i="20" s="1"/>
  <c r="I113256" i="20" s="1"/>
  <c r="G113257" i="20"/>
  <c r="H113257" i="20" s="1"/>
  <c r="I113257" i="20" s="1"/>
  <c r="G113258" i="20"/>
  <c r="H113258" i="20" s="1"/>
  <c r="I113258" i="20" s="1"/>
  <c r="G113259" i="20"/>
  <c r="H113259" i="20" s="1"/>
  <c r="I113259" i="20" s="1"/>
  <c r="G113260" i="20"/>
  <c r="H113260" i="20" s="1"/>
  <c r="I113260" i="20" s="1"/>
  <c r="G113261" i="20"/>
  <c r="H113261" i="20" s="1"/>
  <c r="I113261" i="20" s="1"/>
  <c r="G113262" i="20"/>
  <c r="H113262" i="20" s="1"/>
  <c r="I113262" i="20" s="1"/>
  <c r="G113263" i="20"/>
  <c r="H113263" i="20" s="1"/>
  <c r="I113263" i="20" s="1"/>
  <c r="G113264" i="20"/>
  <c r="H113264" i="20" s="1"/>
  <c r="I113264" i="20" s="1"/>
  <c r="G113265" i="20"/>
  <c r="H113265" i="20" s="1"/>
  <c r="I113265" i="20" s="1"/>
  <c r="G113266" i="20"/>
  <c r="H113266" i="20" s="1"/>
  <c r="I113266" i="20" s="1"/>
  <c r="G113267" i="20"/>
  <c r="H113267" i="20" s="1"/>
  <c r="I113267" i="20" s="1"/>
  <c r="G113268" i="20"/>
  <c r="H113268" i="20" s="1"/>
  <c r="I113268" i="20" s="1"/>
  <c r="G113269" i="20"/>
  <c r="H113269" i="20" s="1"/>
  <c r="I113269" i="20" s="1"/>
  <c r="G113270" i="20"/>
  <c r="H113270" i="20" s="1"/>
  <c r="I113270" i="20" s="1"/>
  <c r="G113271" i="20"/>
  <c r="H113271" i="20" s="1"/>
  <c r="I113271" i="20" s="1"/>
  <c r="G113272" i="20"/>
  <c r="H113272" i="20" s="1"/>
  <c r="I113272" i="20" s="1"/>
  <c r="G113273" i="20"/>
  <c r="H113273" i="20" s="1"/>
  <c r="I113273" i="20" s="1"/>
  <c r="G113274" i="20"/>
  <c r="H113274" i="20" s="1"/>
  <c r="I113274" i="20" s="1"/>
  <c r="G113275" i="20"/>
  <c r="H113275" i="20" s="1"/>
  <c r="I113275" i="20" s="1"/>
  <c r="G113276" i="20"/>
  <c r="H113276" i="20" s="1"/>
  <c r="I113276" i="20" s="1"/>
  <c r="G113277" i="20"/>
  <c r="H113277" i="20" s="1"/>
  <c r="I113277" i="20" s="1"/>
  <c r="G113278" i="20"/>
  <c r="H113278" i="20" s="1"/>
  <c r="I113278" i="20" s="1"/>
  <c r="G113279" i="20"/>
  <c r="H113279" i="20" s="1"/>
  <c r="I113279" i="20" s="1"/>
  <c r="G113280" i="20"/>
  <c r="H113280" i="20" s="1"/>
  <c r="I113280" i="20" s="1"/>
  <c r="G113281" i="20"/>
  <c r="H113281" i="20" s="1"/>
  <c r="I113281" i="20" s="1"/>
  <c r="G113282" i="20"/>
  <c r="H113282" i="20" s="1"/>
  <c r="I113282" i="20" s="1"/>
  <c r="G113283" i="20"/>
  <c r="H113283" i="20" s="1"/>
  <c r="I113283" i="20" s="1"/>
  <c r="G113284" i="20"/>
  <c r="H113284" i="20" s="1"/>
  <c r="I113284" i="20" s="1"/>
  <c r="G113285" i="20"/>
  <c r="H113285" i="20" s="1"/>
  <c r="I113285" i="20" s="1"/>
  <c r="G113286" i="20"/>
  <c r="H113286" i="20" s="1"/>
  <c r="I113286" i="20" s="1"/>
  <c r="G113287" i="20"/>
  <c r="H113287" i="20" s="1"/>
  <c r="I113287" i="20" s="1"/>
  <c r="G113288" i="20"/>
  <c r="H113288" i="20" s="1"/>
  <c r="I113288" i="20" s="1"/>
  <c r="G113289" i="20"/>
  <c r="H113289" i="20" s="1"/>
  <c r="I113289" i="20" s="1"/>
  <c r="G113290" i="20"/>
  <c r="H113290" i="20" s="1"/>
  <c r="I113290" i="20" s="1"/>
  <c r="G113291" i="20"/>
  <c r="H113291" i="20" s="1"/>
  <c r="I113291" i="20" s="1"/>
  <c r="G113292" i="20"/>
  <c r="H113292" i="20" s="1"/>
  <c r="I113292" i="20" s="1"/>
  <c r="G113293" i="20"/>
  <c r="H113293" i="20" s="1"/>
  <c r="I113293" i="20" s="1"/>
  <c r="G113294" i="20"/>
  <c r="H113294" i="20" s="1"/>
  <c r="I113294" i="20" s="1"/>
  <c r="G113295" i="20"/>
  <c r="H113295" i="20" s="1"/>
  <c r="I113295" i="20" s="1"/>
  <c r="G113296" i="20"/>
  <c r="H113296" i="20" s="1"/>
  <c r="I113296" i="20" s="1"/>
  <c r="G113297" i="20"/>
  <c r="H113297" i="20" s="1"/>
  <c r="I113297" i="20" s="1"/>
  <c r="G113298" i="20"/>
  <c r="H113298" i="20" s="1"/>
  <c r="I113298" i="20" s="1"/>
  <c r="G113299" i="20"/>
  <c r="H113299" i="20" s="1"/>
  <c r="I113299" i="20" s="1"/>
  <c r="G113300" i="20"/>
  <c r="H113300" i="20" s="1"/>
  <c r="I113300" i="20" s="1"/>
  <c r="G113301" i="20"/>
  <c r="H113301" i="20" s="1"/>
  <c r="I113301" i="20" s="1"/>
  <c r="G113302" i="20"/>
  <c r="H113302" i="20" s="1"/>
  <c r="I113302" i="20" s="1"/>
  <c r="G113303" i="20"/>
  <c r="H113303" i="20" s="1"/>
  <c r="I113303" i="20" s="1"/>
  <c r="G113304" i="20"/>
  <c r="H113304" i="20" s="1"/>
  <c r="I113304" i="20" s="1"/>
  <c r="G113305" i="20"/>
  <c r="H113305" i="20" s="1"/>
  <c r="I113305" i="20" s="1"/>
  <c r="G113306" i="20"/>
  <c r="H113306" i="20" s="1"/>
  <c r="I113306" i="20" s="1"/>
  <c r="G113307" i="20"/>
  <c r="H113307" i="20" s="1"/>
  <c r="I113307" i="20" s="1"/>
  <c r="G113308" i="20"/>
  <c r="H113308" i="20" s="1"/>
  <c r="I113308" i="20" s="1"/>
  <c r="G113309" i="20"/>
  <c r="H113309" i="20" s="1"/>
  <c r="I113309" i="20" s="1"/>
  <c r="G113310" i="20"/>
  <c r="H113310" i="20" s="1"/>
  <c r="I113310" i="20" s="1"/>
  <c r="G113311" i="20"/>
  <c r="H113311" i="20" s="1"/>
  <c r="I113311" i="20" s="1"/>
  <c r="G113312" i="20"/>
  <c r="H113312" i="20" s="1"/>
  <c r="I113312" i="20" s="1"/>
  <c r="G113313" i="20"/>
  <c r="H113313" i="20" s="1"/>
  <c r="I113313" i="20" s="1"/>
  <c r="G113314" i="20"/>
  <c r="H113314" i="20" s="1"/>
  <c r="I113314" i="20" s="1"/>
  <c r="G113315" i="20"/>
  <c r="H113315" i="20" s="1"/>
  <c r="I113315" i="20" s="1"/>
  <c r="G113316" i="20"/>
  <c r="H113316" i="20" s="1"/>
  <c r="I113316" i="20" s="1"/>
  <c r="G113317" i="20"/>
  <c r="H113317" i="20" s="1"/>
  <c r="I113317" i="20" s="1"/>
  <c r="G113318" i="20"/>
  <c r="H113318" i="20" s="1"/>
  <c r="I113318" i="20" s="1"/>
  <c r="G113319" i="20"/>
  <c r="H113319" i="20" s="1"/>
  <c r="I113319" i="20" s="1"/>
  <c r="G113320" i="20"/>
  <c r="H113320" i="20" s="1"/>
  <c r="I113320" i="20" s="1"/>
  <c r="G113321" i="20"/>
  <c r="H113321" i="20" s="1"/>
  <c r="I113321" i="20" s="1"/>
  <c r="G113322" i="20"/>
  <c r="H113322" i="20" s="1"/>
  <c r="I113322" i="20" s="1"/>
  <c r="G113323" i="20"/>
  <c r="H113323" i="20" s="1"/>
  <c r="I113323" i="20" s="1"/>
  <c r="G113324" i="20"/>
  <c r="H113324" i="20" s="1"/>
  <c r="I113324" i="20" s="1"/>
  <c r="G113325" i="20"/>
  <c r="H113325" i="20" s="1"/>
  <c r="I113325" i="20" s="1"/>
  <c r="G113326" i="20"/>
  <c r="H113326" i="20" s="1"/>
  <c r="I113326" i="20" s="1"/>
  <c r="G113327" i="20"/>
  <c r="H113327" i="20" s="1"/>
  <c r="I113327" i="20" s="1"/>
  <c r="G113328" i="20"/>
  <c r="H113328" i="20" s="1"/>
  <c r="I113328" i="20" s="1"/>
  <c r="G113329" i="20"/>
  <c r="H113329" i="20" s="1"/>
  <c r="I113329" i="20" s="1"/>
  <c r="G113330" i="20"/>
  <c r="H113330" i="20" s="1"/>
  <c r="I113330" i="20" s="1"/>
  <c r="G113331" i="20"/>
  <c r="H113331" i="20" s="1"/>
  <c r="I113331" i="20" s="1"/>
  <c r="G113332" i="20"/>
  <c r="H113332" i="20" s="1"/>
  <c r="I113332" i="20" s="1"/>
  <c r="G113333" i="20"/>
  <c r="H113333" i="20" s="1"/>
  <c r="I113333" i="20" s="1"/>
  <c r="G113334" i="20"/>
  <c r="H113334" i="20" s="1"/>
  <c r="I113334" i="20" s="1"/>
  <c r="G113335" i="20"/>
  <c r="H113335" i="20" s="1"/>
  <c r="I113335" i="20" s="1"/>
  <c r="G113336" i="20"/>
  <c r="H113336" i="20" s="1"/>
  <c r="I113336" i="20" s="1"/>
  <c r="G113337" i="20"/>
  <c r="H113337" i="20" s="1"/>
  <c r="I113337" i="20" s="1"/>
  <c r="G113338" i="20"/>
  <c r="H113338" i="20" s="1"/>
  <c r="I113338" i="20" s="1"/>
  <c r="G113339" i="20"/>
  <c r="H113339" i="20" s="1"/>
  <c r="I113339" i="20" s="1"/>
  <c r="G113340" i="20"/>
  <c r="H113340" i="20" s="1"/>
  <c r="I113340" i="20" s="1"/>
  <c r="G113341" i="20"/>
  <c r="H113341" i="20" s="1"/>
  <c r="I113341" i="20" s="1"/>
  <c r="G113342" i="20"/>
  <c r="H113342" i="20" s="1"/>
  <c r="I113342" i="20" s="1"/>
  <c r="G113343" i="20"/>
  <c r="H113343" i="20" s="1"/>
  <c r="I113343" i="20" s="1"/>
  <c r="G113344" i="20"/>
  <c r="H113344" i="20" s="1"/>
  <c r="I113344" i="20" s="1"/>
  <c r="G113345" i="20"/>
  <c r="H113345" i="20" s="1"/>
  <c r="I113345" i="20" s="1"/>
  <c r="G113346" i="20"/>
  <c r="H113346" i="20" s="1"/>
  <c r="I113346" i="20" s="1"/>
  <c r="G113347" i="20"/>
  <c r="H113347" i="20" s="1"/>
  <c r="I113347" i="20" s="1"/>
  <c r="G113348" i="20"/>
  <c r="H113348" i="20" s="1"/>
  <c r="I113348" i="20" s="1"/>
  <c r="G113349" i="20"/>
  <c r="H113349" i="20" s="1"/>
  <c r="I113349" i="20" s="1"/>
  <c r="G113350" i="20"/>
  <c r="H113350" i="20" s="1"/>
  <c r="I113350" i="20" s="1"/>
  <c r="G113351" i="20"/>
  <c r="H113351" i="20" s="1"/>
  <c r="I113351" i="20" s="1"/>
  <c r="G113352" i="20"/>
  <c r="H113352" i="20" s="1"/>
  <c r="I113352" i="20" s="1"/>
  <c r="G113353" i="20"/>
  <c r="H113353" i="20" s="1"/>
  <c r="I113353" i="20" s="1"/>
  <c r="G113354" i="20"/>
  <c r="H113354" i="20" s="1"/>
  <c r="I113354" i="20" s="1"/>
  <c r="G113355" i="20"/>
  <c r="H113355" i="20" s="1"/>
  <c r="I113355" i="20" s="1"/>
  <c r="G113356" i="20"/>
  <c r="H113356" i="20" s="1"/>
  <c r="I113356" i="20" s="1"/>
  <c r="G113357" i="20"/>
  <c r="H113357" i="20" s="1"/>
  <c r="I113357" i="20" s="1"/>
  <c r="G113358" i="20"/>
  <c r="H113358" i="20" s="1"/>
  <c r="I113358" i="20" s="1"/>
  <c r="G113359" i="20"/>
  <c r="H113359" i="20" s="1"/>
  <c r="I113359" i="20" s="1"/>
  <c r="G113360" i="20"/>
  <c r="H113360" i="20" s="1"/>
  <c r="I113360" i="20" s="1"/>
  <c r="G113361" i="20"/>
  <c r="H113361" i="20" s="1"/>
  <c r="I113361" i="20" s="1"/>
  <c r="G113362" i="20"/>
  <c r="H113362" i="20" s="1"/>
  <c r="I113362" i="20" s="1"/>
  <c r="G113363" i="20"/>
  <c r="H113363" i="20" s="1"/>
  <c r="I113363" i="20" s="1"/>
  <c r="G113364" i="20"/>
  <c r="H113364" i="20" s="1"/>
  <c r="I113364" i="20" s="1"/>
  <c r="G113365" i="20"/>
  <c r="H113365" i="20" s="1"/>
  <c r="I113365" i="20" s="1"/>
  <c r="G113366" i="20"/>
  <c r="H113366" i="20" s="1"/>
  <c r="I113366" i="20" s="1"/>
  <c r="G113367" i="20"/>
  <c r="H113367" i="20" s="1"/>
  <c r="I113367" i="20" s="1"/>
  <c r="G113368" i="20"/>
  <c r="H113368" i="20" s="1"/>
  <c r="I113368" i="20" s="1"/>
  <c r="G113369" i="20"/>
  <c r="H113369" i="20" s="1"/>
  <c r="I113369" i="20" s="1"/>
  <c r="G113370" i="20"/>
  <c r="H113370" i="20" s="1"/>
  <c r="I113370" i="20" s="1"/>
  <c r="G113371" i="20"/>
  <c r="H113371" i="20" s="1"/>
  <c r="I113371" i="20" s="1"/>
  <c r="G113372" i="20"/>
  <c r="H113372" i="20" s="1"/>
  <c r="I113372" i="20" s="1"/>
  <c r="G113373" i="20"/>
  <c r="H113373" i="20" s="1"/>
  <c r="I113373" i="20" s="1"/>
  <c r="G113374" i="20"/>
  <c r="H113374" i="20" s="1"/>
  <c r="I113374" i="20" s="1"/>
  <c r="G113375" i="20"/>
  <c r="H113375" i="20" s="1"/>
  <c r="I113375" i="20" s="1"/>
  <c r="G113376" i="20"/>
  <c r="H113376" i="20" s="1"/>
  <c r="I113376" i="20" s="1"/>
  <c r="G113377" i="20"/>
  <c r="H113377" i="20" s="1"/>
  <c r="I113377" i="20" s="1"/>
  <c r="G113378" i="20"/>
  <c r="H113378" i="20" s="1"/>
  <c r="I113378" i="20" s="1"/>
  <c r="G113379" i="20"/>
  <c r="H113379" i="20" s="1"/>
  <c r="I113379" i="20" s="1"/>
  <c r="G113380" i="20"/>
  <c r="H113380" i="20" s="1"/>
  <c r="I113380" i="20" s="1"/>
  <c r="G113381" i="20"/>
  <c r="H113381" i="20" s="1"/>
  <c r="I113381" i="20" s="1"/>
  <c r="G113382" i="20"/>
  <c r="H113382" i="20" s="1"/>
  <c r="I113382" i="20" s="1"/>
  <c r="G113383" i="20"/>
  <c r="H113383" i="20" s="1"/>
  <c r="I113383" i="20" s="1"/>
  <c r="G113384" i="20"/>
  <c r="H113384" i="20" s="1"/>
  <c r="I113384" i="20" s="1"/>
  <c r="G113385" i="20"/>
  <c r="H113385" i="20" s="1"/>
  <c r="I113385" i="20" s="1"/>
  <c r="G113386" i="20"/>
  <c r="H113386" i="20" s="1"/>
  <c r="I113386" i="20" s="1"/>
  <c r="G113387" i="20"/>
  <c r="H113387" i="20" s="1"/>
  <c r="I113387" i="20" s="1"/>
  <c r="G113388" i="20"/>
  <c r="H113388" i="20" s="1"/>
  <c r="I113388" i="20" s="1"/>
  <c r="G113389" i="20"/>
  <c r="H113389" i="20" s="1"/>
  <c r="I113389" i="20" s="1"/>
  <c r="G113390" i="20"/>
  <c r="H113390" i="20" s="1"/>
  <c r="I113390" i="20" s="1"/>
  <c r="G113391" i="20"/>
  <c r="H113391" i="20" s="1"/>
  <c r="I113391" i="20" s="1"/>
  <c r="G113392" i="20"/>
  <c r="H113392" i="20" s="1"/>
  <c r="I113392" i="20" s="1"/>
  <c r="G113393" i="20"/>
  <c r="H113393" i="20" s="1"/>
  <c r="I113393" i="20" s="1"/>
  <c r="G113394" i="20"/>
  <c r="H113394" i="20" s="1"/>
  <c r="I113394" i="20" s="1"/>
  <c r="G113395" i="20"/>
  <c r="H113395" i="20" s="1"/>
  <c r="I113395" i="20" s="1"/>
  <c r="G113396" i="20"/>
  <c r="H113396" i="20" s="1"/>
  <c r="I113396" i="20" s="1"/>
  <c r="G113397" i="20"/>
  <c r="H113397" i="20" s="1"/>
  <c r="I113397" i="20" s="1"/>
  <c r="G113398" i="20"/>
  <c r="H113398" i="20" s="1"/>
  <c r="I113398" i="20" s="1"/>
  <c r="G113399" i="20"/>
  <c r="H113399" i="20" s="1"/>
  <c r="I113399" i="20" s="1"/>
  <c r="G113400" i="20"/>
  <c r="H113400" i="20" s="1"/>
  <c r="I113400" i="20" s="1"/>
  <c r="G113401" i="20"/>
  <c r="H113401" i="20" s="1"/>
  <c r="I113401" i="20" s="1"/>
  <c r="G113402" i="20"/>
  <c r="H113402" i="20" s="1"/>
  <c r="I113402" i="20" s="1"/>
  <c r="G113403" i="20"/>
  <c r="H113403" i="20" s="1"/>
  <c r="I113403" i="20" s="1"/>
  <c r="G113404" i="20"/>
  <c r="H113404" i="20" s="1"/>
  <c r="I113404" i="20" s="1"/>
  <c r="G113405" i="20"/>
  <c r="H113405" i="20" s="1"/>
  <c r="I113405" i="20" s="1"/>
  <c r="G113406" i="20"/>
  <c r="H113406" i="20" s="1"/>
  <c r="I113406" i="20" s="1"/>
  <c r="G113407" i="20"/>
  <c r="H113407" i="20" s="1"/>
  <c r="I113407" i="20" s="1"/>
  <c r="G113408" i="20"/>
  <c r="H113408" i="20" s="1"/>
  <c r="I113408" i="20" s="1"/>
  <c r="G113409" i="20"/>
  <c r="H113409" i="20" s="1"/>
  <c r="I113409" i="20" s="1"/>
  <c r="G113410" i="20"/>
  <c r="H113410" i="20" s="1"/>
  <c r="I113410" i="20" s="1"/>
  <c r="G113411" i="20"/>
  <c r="H113411" i="20" s="1"/>
  <c r="I113411" i="20" s="1"/>
  <c r="G113412" i="20"/>
  <c r="H113412" i="20" s="1"/>
  <c r="I113412" i="20" s="1"/>
  <c r="G113413" i="20"/>
  <c r="H113413" i="20" s="1"/>
  <c r="I113413" i="20" s="1"/>
  <c r="G113414" i="20"/>
  <c r="H113414" i="20" s="1"/>
  <c r="I113414" i="20" s="1"/>
  <c r="G113415" i="20"/>
  <c r="H113415" i="20" s="1"/>
  <c r="I113415" i="20" s="1"/>
  <c r="G113416" i="20"/>
  <c r="H113416" i="20" s="1"/>
  <c r="I113416" i="20" s="1"/>
  <c r="G113417" i="20"/>
  <c r="H113417" i="20" s="1"/>
  <c r="I113417" i="20" s="1"/>
  <c r="G113418" i="20"/>
  <c r="H113418" i="20" s="1"/>
  <c r="I113418" i="20" s="1"/>
  <c r="G113419" i="20"/>
  <c r="H113419" i="20" s="1"/>
  <c r="I113419" i="20" s="1"/>
  <c r="G113420" i="20"/>
  <c r="H113420" i="20" s="1"/>
  <c r="I113420" i="20" s="1"/>
  <c r="G113421" i="20"/>
  <c r="H113421" i="20" s="1"/>
  <c r="I113421" i="20" s="1"/>
  <c r="G113422" i="20"/>
  <c r="H113422" i="20" s="1"/>
  <c r="I113422" i="20" s="1"/>
  <c r="G113423" i="20"/>
  <c r="H113423" i="20" s="1"/>
  <c r="I113423" i="20" s="1"/>
  <c r="G113424" i="20"/>
  <c r="H113424" i="20" s="1"/>
  <c r="I113424" i="20" s="1"/>
  <c r="G113425" i="20"/>
  <c r="H113425" i="20" s="1"/>
  <c r="I113425" i="20" s="1"/>
  <c r="G113426" i="20"/>
  <c r="H113426" i="20" s="1"/>
  <c r="I113426" i="20" s="1"/>
  <c r="G113427" i="20"/>
  <c r="H113427" i="20" s="1"/>
  <c r="I113427" i="20" s="1"/>
  <c r="G113428" i="20"/>
  <c r="H113428" i="20" s="1"/>
  <c r="I113428" i="20" s="1"/>
  <c r="G113429" i="20"/>
  <c r="H113429" i="20" s="1"/>
  <c r="I113429" i="20" s="1"/>
  <c r="G113430" i="20"/>
  <c r="H113430" i="20" s="1"/>
  <c r="I113430" i="20" s="1"/>
  <c r="G113431" i="20"/>
  <c r="H113431" i="20" s="1"/>
  <c r="I113431" i="20" s="1"/>
  <c r="G113432" i="20"/>
  <c r="H113432" i="20" s="1"/>
  <c r="I113432" i="20" s="1"/>
  <c r="G113433" i="20"/>
  <c r="H113433" i="20" s="1"/>
  <c r="I113433" i="20" s="1"/>
  <c r="G113434" i="20"/>
  <c r="H113434" i="20" s="1"/>
  <c r="I113434" i="20" s="1"/>
  <c r="G113435" i="20"/>
  <c r="H113435" i="20" s="1"/>
  <c r="I113435" i="20" s="1"/>
  <c r="G113436" i="20"/>
  <c r="H113436" i="20" s="1"/>
  <c r="I113436" i="20" s="1"/>
  <c r="G113437" i="20"/>
  <c r="H113437" i="20" s="1"/>
  <c r="I113437" i="20" s="1"/>
  <c r="G113438" i="20"/>
  <c r="H113438" i="20" s="1"/>
  <c r="I113438" i="20" s="1"/>
  <c r="G113439" i="20"/>
  <c r="H113439" i="20" s="1"/>
  <c r="I113439" i="20" s="1"/>
  <c r="G113440" i="20"/>
  <c r="H113440" i="20" s="1"/>
  <c r="I113440" i="20" s="1"/>
  <c r="G113441" i="20"/>
  <c r="H113441" i="20" s="1"/>
  <c r="I113441" i="20" s="1"/>
  <c r="G113442" i="20"/>
  <c r="H113442" i="20" s="1"/>
  <c r="I113442" i="20" s="1"/>
  <c r="G113443" i="20"/>
  <c r="H113443" i="20" s="1"/>
  <c r="I113443" i="20" s="1"/>
  <c r="G113444" i="20"/>
  <c r="H113444" i="20" s="1"/>
  <c r="I113444" i="20" s="1"/>
  <c r="G113445" i="20"/>
  <c r="H113445" i="20" s="1"/>
  <c r="I113445" i="20" s="1"/>
  <c r="G113446" i="20"/>
  <c r="H113446" i="20" s="1"/>
  <c r="I113446" i="20" s="1"/>
  <c r="G113447" i="20"/>
  <c r="H113447" i="20" s="1"/>
  <c r="I113447" i="20" s="1"/>
  <c r="G113448" i="20"/>
  <c r="H113448" i="20" s="1"/>
  <c r="I113448" i="20" s="1"/>
  <c r="G113449" i="20"/>
  <c r="H113449" i="20" s="1"/>
  <c r="I113449" i="20" s="1"/>
  <c r="G113450" i="20"/>
  <c r="H113450" i="20" s="1"/>
  <c r="I113450" i="20" s="1"/>
  <c r="G113451" i="20"/>
  <c r="H113451" i="20" s="1"/>
  <c r="I113451" i="20" s="1"/>
  <c r="G113452" i="20"/>
  <c r="H113452" i="20" s="1"/>
  <c r="I113452" i="20" s="1"/>
  <c r="G113453" i="20"/>
  <c r="H113453" i="20" s="1"/>
  <c r="I113453" i="20" s="1"/>
  <c r="G113454" i="20"/>
  <c r="H113454" i="20" s="1"/>
  <c r="I113454" i="20" s="1"/>
  <c r="G113455" i="20"/>
  <c r="H113455" i="20" s="1"/>
  <c r="I113455" i="20" s="1"/>
  <c r="G113456" i="20"/>
  <c r="H113456" i="20" s="1"/>
  <c r="I113456" i="20" s="1"/>
  <c r="G113457" i="20"/>
  <c r="H113457" i="20" s="1"/>
  <c r="I113457" i="20" s="1"/>
  <c r="G113458" i="20"/>
  <c r="H113458" i="20" s="1"/>
  <c r="I113458" i="20" s="1"/>
  <c r="G113459" i="20"/>
  <c r="H113459" i="20" s="1"/>
  <c r="I113459" i="20" s="1"/>
  <c r="G113460" i="20"/>
  <c r="H113460" i="20" s="1"/>
  <c r="I113460" i="20" s="1"/>
  <c r="G113461" i="20"/>
  <c r="H113461" i="20" s="1"/>
  <c r="I113461" i="20" s="1"/>
  <c r="G113462" i="20"/>
  <c r="H113462" i="20" s="1"/>
  <c r="I113462" i="20" s="1"/>
  <c r="G113463" i="20"/>
  <c r="H113463" i="20" s="1"/>
  <c r="I113463" i="20" s="1"/>
  <c r="G113464" i="20"/>
  <c r="H113464" i="20" s="1"/>
  <c r="I113464" i="20" s="1"/>
  <c r="G113465" i="20"/>
  <c r="H113465" i="20" s="1"/>
  <c r="I113465" i="20" s="1"/>
  <c r="G113466" i="20"/>
  <c r="H113466" i="20" s="1"/>
  <c r="I113466" i="20" s="1"/>
  <c r="G113467" i="20"/>
  <c r="H113467" i="20" s="1"/>
  <c r="I113467" i="20" s="1"/>
  <c r="G113468" i="20"/>
  <c r="H113468" i="20" s="1"/>
  <c r="I113468" i="20" s="1"/>
  <c r="G113469" i="20"/>
  <c r="H113469" i="20" s="1"/>
  <c r="I113469" i="20" s="1"/>
  <c r="G113470" i="20"/>
  <c r="H113470" i="20" s="1"/>
  <c r="I113470" i="20" s="1"/>
  <c r="G113471" i="20"/>
  <c r="H113471" i="20" s="1"/>
  <c r="I113471" i="20" s="1"/>
  <c r="G113472" i="20"/>
  <c r="H113472" i="20" s="1"/>
  <c r="I113472" i="20" s="1"/>
  <c r="G113473" i="20"/>
  <c r="H113473" i="20" s="1"/>
  <c r="I113473" i="20" s="1"/>
  <c r="G113474" i="20"/>
  <c r="H113474" i="20" s="1"/>
  <c r="I113474" i="20" s="1"/>
  <c r="G113475" i="20"/>
  <c r="H113475" i="20" s="1"/>
  <c r="I113475" i="20" s="1"/>
  <c r="G113476" i="20"/>
  <c r="H113476" i="20" s="1"/>
  <c r="I113476" i="20" s="1"/>
  <c r="G113477" i="20"/>
  <c r="H113477" i="20" s="1"/>
  <c r="I113477" i="20" s="1"/>
  <c r="G113478" i="20"/>
  <c r="H113478" i="20" s="1"/>
  <c r="I113478" i="20" s="1"/>
  <c r="G113479" i="20"/>
  <c r="H113479" i="20" s="1"/>
  <c r="I113479" i="20" s="1"/>
  <c r="G113480" i="20"/>
  <c r="H113480" i="20" s="1"/>
  <c r="I113480" i="20" s="1"/>
  <c r="G113481" i="20"/>
  <c r="H113481" i="20" s="1"/>
  <c r="I113481" i="20" s="1"/>
  <c r="G113482" i="20"/>
  <c r="H113482" i="20" s="1"/>
  <c r="I113482" i="20" s="1"/>
  <c r="G113483" i="20"/>
  <c r="H113483" i="20" s="1"/>
  <c r="I113483" i="20" s="1"/>
  <c r="G113484" i="20"/>
  <c r="H113484" i="20" s="1"/>
  <c r="I113484" i="20" s="1"/>
  <c r="G113485" i="20"/>
  <c r="H113485" i="20" s="1"/>
  <c r="I113485" i="20" s="1"/>
  <c r="G113486" i="20"/>
  <c r="H113486" i="20" s="1"/>
  <c r="I113486" i="20" s="1"/>
  <c r="G113487" i="20"/>
  <c r="H113487" i="20" s="1"/>
  <c r="I113487" i="20" s="1"/>
  <c r="G113488" i="20"/>
  <c r="H113488" i="20" s="1"/>
  <c r="I113488" i="20" s="1"/>
  <c r="G113489" i="20"/>
  <c r="H113489" i="20" s="1"/>
  <c r="I113489" i="20" s="1"/>
  <c r="G113490" i="20"/>
  <c r="H113490" i="20" s="1"/>
  <c r="I113490" i="20" s="1"/>
  <c r="G113491" i="20"/>
  <c r="H113491" i="20" s="1"/>
  <c r="I113491" i="20" s="1"/>
  <c r="G113492" i="20"/>
  <c r="H113492" i="20" s="1"/>
  <c r="I113492" i="20" s="1"/>
  <c r="G113493" i="20"/>
  <c r="H113493" i="20" s="1"/>
  <c r="I113493" i="20" s="1"/>
  <c r="G113494" i="20"/>
  <c r="H113494" i="20" s="1"/>
  <c r="I113494" i="20" s="1"/>
  <c r="G113495" i="20"/>
  <c r="H113495" i="20" s="1"/>
  <c r="I113495" i="20" s="1"/>
  <c r="G113496" i="20"/>
  <c r="H113496" i="20" s="1"/>
  <c r="I113496" i="20" s="1"/>
  <c r="G113497" i="20"/>
  <c r="H113497" i="20" s="1"/>
  <c r="I113497" i="20" s="1"/>
  <c r="G113498" i="20"/>
  <c r="H113498" i="20" s="1"/>
  <c r="I113498" i="20" s="1"/>
  <c r="G113499" i="20"/>
  <c r="H113499" i="20" s="1"/>
  <c r="I113499" i="20" s="1"/>
  <c r="G113500" i="20"/>
  <c r="H113500" i="20" s="1"/>
  <c r="I113500" i="20" s="1"/>
  <c r="G113501" i="20"/>
  <c r="H113501" i="20" s="1"/>
  <c r="I113501" i="20" s="1"/>
  <c r="G113502" i="20"/>
  <c r="H113502" i="20" s="1"/>
  <c r="I113502" i="20" s="1"/>
  <c r="G113503" i="20"/>
  <c r="H113503" i="20" s="1"/>
  <c r="I113503" i="20" s="1"/>
  <c r="G113504" i="20"/>
  <c r="H113504" i="20" s="1"/>
  <c r="I113504" i="20" s="1"/>
  <c r="G113505" i="20"/>
  <c r="H113505" i="20" s="1"/>
  <c r="I113505" i="20" s="1"/>
  <c r="G113506" i="20"/>
  <c r="H113506" i="20" s="1"/>
  <c r="I113506" i="20" s="1"/>
  <c r="G113507" i="20"/>
  <c r="H113507" i="20" s="1"/>
  <c r="I113507" i="20" s="1"/>
  <c r="G113508" i="20"/>
  <c r="H113508" i="20" s="1"/>
  <c r="I113508" i="20" s="1"/>
  <c r="G113509" i="20"/>
  <c r="H113509" i="20" s="1"/>
  <c r="I113509" i="20" s="1"/>
  <c r="G113510" i="20"/>
  <c r="H113510" i="20" s="1"/>
  <c r="I113510" i="20" s="1"/>
  <c r="G113511" i="20"/>
  <c r="H113511" i="20" s="1"/>
  <c r="I113511" i="20" s="1"/>
  <c r="G113512" i="20"/>
  <c r="H113512" i="20" s="1"/>
  <c r="I113512" i="20" s="1"/>
  <c r="G113513" i="20"/>
  <c r="H113513" i="20" s="1"/>
  <c r="I113513" i="20" s="1"/>
  <c r="G113514" i="20"/>
  <c r="H113514" i="20" s="1"/>
  <c r="I113514" i="20" s="1"/>
  <c r="G113515" i="20"/>
  <c r="H113515" i="20" s="1"/>
  <c r="I113515" i="20" s="1"/>
  <c r="G113516" i="20"/>
  <c r="H113516" i="20" s="1"/>
  <c r="I113516" i="20" s="1"/>
  <c r="G113517" i="20"/>
  <c r="H113517" i="20" s="1"/>
  <c r="I113517" i="20" s="1"/>
  <c r="G113518" i="20"/>
  <c r="H113518" i="20" s="1"/>
  <c r="I113518" i="20" s="1"/>
  <c r="G113519" i="20"/>
  <c r="H113519" i="20" s="1"/>
  <c r="I113519" i="20" s="1"/>
  <c r="G113520" i="20"/>
  <c r="H113520" i="20" s="1"/>
  <c r="I113520" i="20" s="1"/>
  <c r="G113521" i="20"/>
  <c r="H113521" i="20" s="1"/>
  <c r="I113521" i="20" s="1"/>
  <c r="G113522" i="20"/>
  <c r="H113522" i="20" s="1"/>
  <c r="I113522" i="20" s="1"/>
  <c r="G113523" i="20"/>
  <c r="H113523" i="20" s="1"/>
  <c r="I113523" i="20" s="1"/>
  <c r="G113524" i="20"/>
  <c r="H113524" i="20" s="1"/>
  <c r="I113524" i="20" s="1"/>
  <c r="G113525" i="20"/>
  <c r="H113525" i="20" s="1"/>
  <c r="I113525" i="20" s="1"/>
  <c r="G113526" i="20"/>
  <c r="H113526" i="20" s="1"/>
  <c r="I113526" i="20" s="1"/>
  <c r="G113527" i="20"/>
  <c r="H113527" i="20" s="1"/>
  <c r="I113527" i="20" s="1"/>
  <c r="G113528" i="20"/>
  <c r="H113528" i="20" s="1"/>
  <c r="I113528" i="20" s="1"/>
  <c r="G113529" i="20"/>
  <c r="H113529" i="20" s="1"/>
  <c r="I113529" i="20" s="1"/>
  <c r="G113530" i="20"/>
  <c r="H113530" i="20" s="1"/>
  <c r="I113530" i="20" s="1"/>
  <c r="G113531" i="20"/>
  <c r="H113531" i="20" s="1"/>
  <c r="I113531" i="20" s="1"/>
  <c r="G113532" i="20"/>
  <c r="H113532" i="20" s="1"/>
  <c r="I113532" i="20" s="1"/>
  <c r="G113533" i="20"/>
  <c r="H113533" i="20" s="1"/>
  <c r="I113533" i="20" s="1"/>
  <c r="G113534" i="20"/>
  <c r="H113534" i="20" s="1"/>
  <c r="I113534" i="20" s="1"/>
  <c r="G113535" i="20"/>
  <c r="H113535" i="20" s="1"/>
  <c r="I113535" i="20" s="1"/>
  <c r="G113536" i="20"/>
  <c r="H113536" i="20" s="1"/>
  <c r="I113536" i="20" s="1"/>
  <c r="G113537" i="20"/>
  <c r="H113537" i="20" s="1"/>
  <c r="I113537" i="20" s="1"/>
  <c r="G113538" i="20"/>
  <c r="H113538" i="20" s="1"/>
  <c r="I113538" i="20" s="1"/>
  <c r="G113539" i="20"/>
  <c r="H113539" i="20" s="1"/>
  <c r="I113539" i="20" s="1"/>
  <c r="G113540" i="20"/>
  <c r="H113540" i="20" s="1"/>
  <c r="I113540" i="20" s="1"/>
  <c r="G113541" i="20"/>
  <c r="H113541" i="20" s="1"/>
  <c r="I113541" i="20" s="1"/>
  <c r="G113542" i="20"/>
  <c r="H113542" i="20" s="1"/>
  <c r="I113542" i="20" s="1"/>
  <c r="G113543" i="20"/>
  <c r="H113543" i="20" s="1"/>
  <c r="I113543" i="20" s="1"/>
  <c r="G113544" i="20"/>
  <c r="H113544" i="20" s="1"/>
  <c r="I113544" i="20" s="1"/>
  <c r="G113545" i="20"/>
  <c r="H113545" i="20" s="1"/>
  <c r="I113545" i="20" s="1"/>
  <c r="G113546" i="20"/>
  <c r="H113546" i="20" s="1"/>
  <c r="I113546" i="20" s="1"/>
  <c r="G113547" i="20"/>
  <c r="H113547" i="20" s="1"/>
  <c r="I113547" i="20" s="1"/>
  <c r="G113548" i="20"/>
  <c r="H113548" i="20" s="1"/>
  <c r="I113548" i="20" s="1"/>
  <c r="G113549" i="20"/>
  <c r="H113549" i="20" s="1"/>
  <c r="I113549" i="20" s="1"/>
  <c r="G113550" i="20"/>
  <c r="H113550" i="20" s="1"/>
  <c r="I113550" i="20" s="1"/>
  <c r="G113551" i="20"/>
  <c r="H113551" i="20" s="1"/>
  <c r="I113551" i="20" s="1"/>
  <c r="G113552" i="20"/>
  <c r="H113552" i="20" s="1"/>
  <c r="I113552" i="20" s="1"/>
  <c r="G113553" i="20"/>
  <c r="H113553" i="20" s="1"/>
  <c r="I113553" i="20" s="1"/>
  <c r="G113554" i="20"/>
  <c r="H113554" i="20" s="1"/>
  <c r="I113554" i="20" s="1"/>
  <c r="G113555" i="20"/>
  <c r="H113555" i="20" s="1"/>
  <c r="I113555" i="20" s="1"/>
  <c r="G113556" i="20"/>
  <c r="H113556" i="20" s="1"/>
  <c r="I113556" i="20" s="1"/>
  <c r="G113557" i="20"/>
  <c r="H113557" i="20" s="1"/>
  <c r="I113557" i="20" s="1"/>
  <c r="G113558" i="20"/>
  <c r="H113558" i="20" s="1"/>
  <c r="I113558" i="20" s="1"/>
  <c r="G113559" i="20"/>
  <c r="H113559" i="20" s="1"/>
  <c r="I113559" i="20" s="1"/>
  <c r="G113560" i="20"/>
  <c r="H113560" i="20" s="1"/>
  <c r="I113560" i="20" s="1"/>
  <c r="G113561" i="20"/>
  <c r="H113561" i="20" s="1"/>
  <c r="I113561" i="20" s="1"/>
  <c r="G113562" i="20"/>
  <c r="H113562" i="20" s="1"/>
  <c r="I113562" i="20" s="1"/>
  <c r="G113563" i="20"/>
  <c r="H113563" i="20" s="1"/>
  <c r="I113563" i="20" s="1"/>
  <c r="G113564" i="20"/>
  <c r="H113564" i="20" s="1"/>
  <c r="I113564" i="20" s="1"/>
  <c r="G113565" i="20"/>
  <c r="H113565" i="20" s="1"/>
  <c r="I113565" i="20" s="1"/>
  <c r="G113566" i="20"/>
  <c r="H113566" i="20" s="1"/>
  <c r="I113566" i="20" s="1"/>
  <c r="G113567" i="20"/>
  <c r="H113567" i="20" s="1"/>
  <c r="I113567" i="20" s="1"/>
  <c r="G113568" i="20"/>
  <c r="H113568" i="20" s="1"/>
  <c r="I113568" i="20" s="1"/>
  <c r="G113569" i="20"/>
  <c r="H113569" i="20" s="1"/>
  <c r="I113569" i="20" s="1"/>
  <c r="G113570" i="20"/>
  <c r="H113570" i="20" s="1"/>
  <c r="I113570" i="20" s="1"/>
  <c r="G113571" i="20"/>
  <c r="H113571" i="20" s="1"/>
  <c r="I113571" i="20" s="1"/>
  <c r="G113572" i="20"/>
  <c r="H113572" i="20" s="1"/>
  <c r="I113572" i="20" s="1"/>
  <c r="G113573" i="20"/>
  <c r="H113573" i="20" s="1"/>
  <c r="I113573" i="20" s="1"/>
  <c r="G113574" i="20"/>
  <c r="H113574" i="20" s="1"/>
  <c r="I113574" i="20" s="1"/>
  <c r="G113575" i="20"/>
  <c r="H113575" i="20" s="1"/>
  <c r="I113575" i="20" s="1"/>
  <c r="G113576" i="20"/>
  <c r="H113576" i="20" s="1"/>
  <c r="I113576" i="20" s="1"/>
  <c r="G113577" i="20"/>
  <c r="H113577" i="20" s="1"/>
  <c r="I113577" i="20" s="1"/>
  <c r="G113578" i="20"/>
  <c r="H113578" i="20" s="1"/>
  <c r="I113578" i="20" s="1"/>
  <c r="G113579" i="20"/>
  <c r="H113579" i="20" s="1"/>
  <c r="I113579" i="20" s="1"/>
  <c r="G113580" i="20"/>
  <c r="H113580" i="20" s="1"/>
  <c r="I113580" i="20" s="1"/>
  <c r="G113581" i="20"/>
  <c r="H113581" i="20" s="1"/>
  <c r="I113581" i="20" s="1"/>
  <c r="G113582" i="20"/>
  <c r="H113582" i="20" s="1"/>
  <c r="I113582" i="20" s="1"/>
  <c r="G113583" i="20"/>
  <c r="H113583" i="20" s="1"/>
  <c r="I113583" i="20" s="1"/>
  <c r="G113584" i="20"/>
  <c r="H113584" i="20" s="1"/>
  <c r="I113584" i="20" s="1"/>
  <c r="G113585" i="20"/>
  <c r="H113585" i="20" s="1"/>
  <c r="I113585" i="20" s="1"/>
  <c r="G113586" i="20"/>
  <c r="H113586" i="20" s="1"/>
  <c r="I113586" i="20" s="1"/>
  <c r="G113587" i="20"/>
  <c r="H113587" i="20" s="1"/>
  <c r="I113587" i="20" s="1"/>
  <c r="G113588" i="20"/>
  <c r="H113588" i="20" s="1"/>
  <c r="I113588" i="20" s="1"/>
  <c r="G113589" i="20"/>
  <c r="H113589" i="20" s="1"/>
  <c r="I113589" i="20" s="1"/>
  <c r="G113590" i="20"/>
  <c r="H113590" i="20" s="1"/>
  <c r="I113590" i="20" s="1"/>
  <c r="G113591" i="20"/>
  <c r="H113591" i="20" s="1"/>
  <c r="I113591" i="20" s="1"/>
  <c r="G113592" i="20"/>
  <c r="H113592" i="20" s="1"/>
  <c r="I113592" i="20" s="1"/>
  <c r="G113593" i="20"/>
  <c r="H113593" i="20" s="1"/>
  <c r="I113593" i="20" s="1"/>
  <c r="G113594" i="20"/>
  <c r="H113594" i="20" s="1"/>
  <c r="I113594" i="20" s="1"/>
  <c r="G113595" i="20"/>
  <c r="H113595" i="20" s="1"/>
  <c r="I113595" i="20" s="1"/>
  <c r="G113596" i="20"/>
  <c r="H113596" i="20" s="1"/>
  <c r="I113596" i="20" s="1"/>
  <c r="G113597" i="20"/>
  <c r="H113597" i="20" s="1"/>
  <c r="I113597" i="20" s="1"/>
  <c r="G113598" i="20"/>
  <c r="H113598" i="20" s="1"/>
  <c r="I113598" i="20" s="1"/>
  <c r="G113599" i="20"/>
  <c r="H113599" i="20" s="1"/>
  <c r="I113599" i="20" s="1"/>
  <c r="G113600" i="20"/>
  <c r="H113600" i="20" s="1"/>
  <c r="I113600" i="20" s="1"/>
  <c r="G113601" i="20"/>
  <c r="H113601" i="20" s="1"/>
  <c r="I113601" i="20" s="1"/>
  <c r="G113602" i="20"/>
  <c r="H113602" i="20" s="1"/>
  <c r="I113602" i="20" s="1"/>
  <c r="G113603" i="20"/>
  <c r="H113603" i="20" s="1"/>
  <c r="I113603" i="20" s="1"/>
  <c r="G113604" i="20"/>
  <c r="H113604" i="20" s="1"/>
  <c r="I113604" i="20" s="1"/>
  <c r="G113605" i="20"/>
  <c r="H113605" i="20" s="1"/>
  <c r="I113605" i="20" s="1"/>
  <c r="G113606" i="20"/>
  <c r="H113606" i="20" s="1"/>
  <c r="I113606" i="20" s="1"/>
  <c r="G113607" i="20"/>
  <c r="H113607" i="20" s="1"/>
  <c r="I113607" i="20" s="1"/>
  <c r="G113608" i="20"/>
  <c r="H113608" i="20" s="1"/>
  <c r="I113608" i="20" s="1"/>
  <c r="G113609" i="20"/>
  <c r="H113609" i="20" s="1"/>
  <c r="I113609" i="20" s="1"/>
  <c r="G113610" i="20"/>
  <c r="H113610" i="20" s="1"/>
  <c r="I113610" i="20" s="1"/>
  <c r="G113611" i="20"/>
  <c r="H113611" i="20" s="1"/>
  <c r="I113611" i="20" s="1"/>
  <c r="G113612" i="20"/>
  <c r="H113612" i="20" s="1"/>
  <c r="I113612" i="20" s="1"/>
  <c r="G113613" i="20"/>
  <c r="H113613" i="20" s="1"/>
  <c r="I113613" i="20" s="1"/>
  <c r="G113614" i="20"/>
  <c r="H113614" i="20" s="1"/>
  <c r="I113614" i="20" s="1"/>
  <c r="G113615" i="20"/>
  <c r="H113615" i="20" s="1"/>
  <c r="I113615" i="20" s="1"/>
  <c r="G113616" i="20"/>
  <c r="H113616" i="20" s="1"/>
  <c r="I113616" i="20" s="1"/>
  <c r="G113617" i="20"/>
  <c r="H113617" i="20" s="1"/>
  <c r="I113617" i="20" s="1"/>
  <c r="G113618" i="20"/>
  <c r="H113618" i="20" s="1"/>
  <c r="I113618" i="20" s="1"/>
  <c r="G113619" i="20"/>
  <c r="H113619" i="20" s="1"/>
  <c r="I113619" i="20" s="1"/>
  <c r="G113620" i="20"/>
  <c r="H113620" i="20" s="1"/>
  <c r="I113620" i="20" s="1"/>
  <c r="G113621" i="20"/>
  <c r="H113621" i="20" s="1"/>
  <c r="I113621" i="20" s="1"/>
  <c r="G113622" i="20"/>
  <c r="H113622" i="20" s="1"/>
  <c r="I113622" i="20" s="1"/>
  <c r="G113623" i="20"/>
  <c r="H113623" i="20" s="1"/>
  <c r="I113623" i="20" s="1"/>
  <c r="G113624" i="20"/>
  <c r="H113624" i="20" s="1"/>
  <c r="I113624" i="20" s="1"/>
  <c r="G113625" i="20"/>
  <c r="H113625" i="20" s="1"/>
  <c r="I113625" i="20" s="1"/>
  <c r="G113626" i="20"/>
  <c r="H113626" i="20" s="1"/>
  <c r="I113626" i="20" s="1"/>
  <c r="G113627" i="20"/>
  <c r="H113627" i="20" s="1"/>
  <c r="I113627" i="20" s="1"/>
  <c r="G113628" i="20"/>
  <c r="H113628" i="20" s="1"/>
  <c r="I113628" i="20" s="1"/>
  <c r="G113629" i="20"/>
  <c r="H113629" i="20" s="1"/>
  <c r="I113629" i="20" s="1"/>
  <c r="G113630" i="20"/>
  <c r="H113630" i="20" s="1"/>
  <c r="I113630" i="20" s="1"/>
  <c r="G113631" i="20"/>
  <c r="H113631" i="20" s="1"/>
  <c r="I113631" i="20" s="1"/>
  <c r="G113632" i="20"/>
  <c r="H113632" i="20" s="1"/>
  <c r="I113632" i="20" s="1"/>
  <c r="G113633" i="20"/>
  <c r="H113633" i="20" s="1"/>
  <c r="I113633" i="20" s="1"/>
  <c r="G113634" i="20"/>
  <c r="H113634" i="20" s="1"/>
  <c r="I113634" i="20" s="1"/>
  <c r="G113635" i="20"/>
  <c r="H113635" i="20" s="1"/>
  <c r="I113635" i="20" s="1"/>
  <c r="G113636" i="20"/>
  <c r="H113636" i="20" s="1"/>
  <c r="I113636" i="20" s="1"/>
  <c r="G113637" i="20"/>
  <c r="H113637" i="20" s="1"/>
  <c r="I113637" i="20" s="1"/>
  <c r="G113638" i="20"/>
  <c r="H113638" i="20" s="1"/>
  <c r="I113638" i="20" s="1"/>
  <c r="G113639" i="20"/>
  <c r="H113639" i="20" s="1"/>
  <c r="I113639" i="20" s="1"/>
  <c r="G113640" i="20"/>
  <c r="H113640" i="20" s="1"/>
  <c r="I113640" i="20" s="1"/>
  <c r="G113641" i="20"/>
  <c r="H113641" i="20" s="1"/>
  <c r="I113641" i="20" s="1"/>
  <c r="G113642" i="20"/>
  <c r="H113642" i="20" s="1"/>
  <c r="I113642" i="20" s="1"/>
  <c r="G113643" i="20"/>
  <c r="H113643" i="20" s="1"/>
  <c r="I113643" i="20" s="1"/>
  <c r="G113644" i="20"/>
  <c r="H113644" i="20" s="1"/>
  <c r="I113644" i="20" s="1"/>
  <c r="G113645" i="20"/>
  <c r="H113645" i="20" s="1"/>
  <c r="I113645" i="20" s="1"/>
  <c r="G113646" i="20"/>
  <c r="H113646" i="20" s="1"/>
  <c r="I113646" i="20" s="1"/>
  <c r="G113647" i="20"/>
  <c r="H113647" i="20" s="1"/>
  <c r="I113647" i="20" s="1"/>
  <c r="G113648" i="20"/>
  <c r="H113648" i="20" s="1"/>
  <c r="I113648" i="20" s="1"/>
  <c r="G113649" i="20"/>
  <c r="H113649" i="20" s="1"/>
  <c r="I113649" i="20" s="1"/>
  <c r="G113650" i="20"/>
  <c r="H113650" i="20" s="1"/>
  <c r="I113650" i="20" s="1"/>
  <c r="G113651" i="20"/>
  <c r="H113651" i="20" s="1"/>
  <c r="I113651" i="20" s="1"/>
  <c r="G113652" i="20"/>
  <c r="H113652" i="20" s="1"/>
  <c r="I113652" i="20" s="1"/>
  <c r="G113653" i="20"/>
  <c r="H113653" i="20" s="1"/>
  <c r="I113653" i="20" s="1"/>
  <c r="G113654" i="20"/>
  <c r="H113654" i="20" s="1"/>
  <c r="I113654" i="20" s="1"/>
  <c r="G113655" i="20"/>
  <c r="H113655" i="20" s="1"/>
  <c r="I113655" i="20" s="1"/>
  <c r="G113656" i="20"/>
  <c r="H113656" i="20" s="1"/>
  <c r="I113656" i="20" s="1"/>
  <c r="G113657" i="20"/>
  <c r="H113657" i="20" s="1"/>
  <c r="I113657" i="20" s="1"/>
  <c r="G113658" i="20"/>
  <c r="H113658" i="20" s="1"/>
  <c r="I113658" i="20" s="1"/>
  <c r="G113659" i="20"/>
  <c r="H113659" i="20" s="1"/>
  <c r="I113659" i="20" s="1"/>
  <c r="G113660" i="20"/>
  <c r="H113660" i="20" s="1"/>
  <c r="I113660" i="20" s="1"/>
  <c r="G113661" i="20"/>
  <c r="H113661" i="20" s="1"/>
  <c r="I113661" i="20" s="1"/>
  <c r="G113662" i="20"/>
  <c r="H113662" i="20" s="1"/>
  <c r="I113662" i="20" s="1"/>
  <c r="G113663" i="20"/>
  <c r="H113663" i="20" s="1"/>
  <c r="I113663" i="20" s="1"/>
  <c r="G113664" i="20"/>
  <c r="H113664" i="20" s="1"/>
  <c r="I113664" i="20" s="1"/>
  <c r="G113665" i="20"/>
  <c r="H113665" i="20" s="1"/>
  <c r="I113665" i="20" s="1"/>
  <c r="G113666" i="20"/>
  <c r="H113666" i="20" s="1"/>
  <c r="I113666" i="20" s="1"/>
  <c r="G113667" i="20"/>
  <c r="H113667" i="20" s="1"/>
  <c r="I113667" i="20" s="1"/>
  <c r="G113668" i="20"/>
  <c r="H113668" i="20" s="1"/>
  <c r="I113668" i="20" s="1"/>
  <c r="G113669" i="20"/>
  <c r="H113669" i="20" s="1"/>
  <c r="I113669" i="20" s="1"/>
  <c r="G113670" i="20"/>
  <c r="H113670" i="20" s="1"/>
  <c r="I113670" i="20" s="1"/>
  <c r="G113671" i="20"/>
  <c r="H113671" i="20" s="1"/>
  <c r="I113671" i="20" s="1"/>
  <c r="G113672" i="20"/>
  <c r="H113672" i="20" s="1"/>
  <c r="I113672" i="20" s="1"/>
  <c r="G113673" i="20"/>
  <c r="H113673" i="20" s="1"/>
  <c r="I113673" i="20" s="1"/>
  <c r="G113674" i="20"/>
  <c r="H113674" i="20" s="1"/>
  <c r="I113674" i="20" s="1"/>
  <c r="G113675" i="20"/>
  <c r="H113675" i="20" s="1"/>
  <c r="I113675" i="20" s="1"/>
  <c r="G113676" i="20"/>
  <c r="H113676" i="20" s="1"/>
  <c r="I113676" i="20" s="1"/>
  <c r="G113677" i="20"/>
  <c r="H113677" i="20" s="1"/>
  <c r="I113677" i="20" s="1"/>
  <c r="G113678" i="20"/>
  <c r="H113678" i="20" s="1"/>
  <c r="I113678" i="20" s="1"/>
  <c r="G113679" i="20"/>
  <c r="H113679" i="20" s="1"/>
  <c r="I113679" i="20" s="1"/>
  <c r="G113680" i="20"/>
  <c r="H113680" i="20" s="1"/>
  <c r="I113680" i="20" s="1"/>
  <c r="G113681" i="20"/>
  <c r="H113681" i="20" s="1"/>
  <c r="I113681" i="20" s="1"/>
  <c r="G113682" i="20"/>
  <c r="H113682" i="20" s="1"/>
  <c r="I113682" i="20" s="1"/>
  <c r="G113683" i="20"/>
  <c r="H113683" i="20" s="1"/>
  <c r="I113683" i="20" s="1"/>
  <c r="G113684" i="20"/>
  <c r="H113684" i="20" s="1"/>
  <c r="I113684" i="20" s="1"/>
  <c r="G113685" i="20"/>
  <c r="H113685" i="20" s="1"/>
  <c r="I113685" i="20" s="1"/>
  <c r="G113686" i="20"/>
  <c r="H113686" i="20" s="1"/>
  <c r="I113686" i="20" s="1"/>
  <c r="G113687" i="20"/>
  <c r="H113687" i="20" s="1"/>
  <c r="I113687" i="20" s="1"/>
  <c r="G113688" i="20"/>
  <c r="H113688" i="20" s="1"/>
  <c r="I113688" i="20" s="1"/>
  <c r="G113689" i="20"/>
  <c r="H113689" i="20" s="1"/>
  <c r="I113689" i="20" s="1"/>
  <c r="G113690" i="20"/>
  <c r="H113690" i="20" s="1"/>
  <c r="I113690" i="20" s="1"/>
  <c r="G113691" i="20"/>
  <c r="H113691" i="20" s="1"/>
  <c r="I113691" i="20" s="1"/>
  <c r="G113692" i="20"/>
  <c r="H113692" i="20" s="1"/>
  <c r="I113692" i="20" s="1"/>
  <c r="G113693" i="20"/>
  <c r="H113693" i="20" s="1"/>
  <c r="I113693" i="20" s="1"/>
  <c r="G113694" i="20"/>
  <c r="H113694" i="20" s="1"/>
  <c r="I113694" i="20" s="1"/>
  <c r="G113695" i="20"/>
  <c r="H113695" i="20" s="1"/>
  <c r="I113695" i="20" s="1"/>
  <c r="G113696" i="20"/>
  <c r="H113696" i="20" s="1"/>
  <c r="I113696" i="20" s="1"/>
  <c r="G113697" i="20"/>
  <c r="H113697" i="20" s="1"/>
  <c r="I113697" i="20" s="1"/>
  <c r="G113698" i="20"/>
  <c r="H113698" i="20" s="1"/>
  <c r="I113698" i="20" s="1"/>
  <c r="G113699" i="20"/>
  <c r="H113699" i="20" s="1"/>
  <c r="I113699" i="20" s="1"/>
  <c r="G113700" i="20"/>
  <c r="H113700" i="20" s="1"/>
  <c r="I113700" i="20" s="1"/>
  <c r="G113701" i="20"/>
  <c r="H113701" i="20" s="1"/>
  <c r="I113701" i="20" s="1"/>
  <c r="G113702" i="20"/>
  <c r="H113702" i="20" s="1"/>
  <c r="I113702" i="20" s="1"/>
  <c r="G113703" i="20"/>
  <c r="H113703" i="20" s="1"/>
  <c r="I113703" i="20" s="1"/>
  <c r="G113704" i="20"/>
  <c r="H113704" i="20" s="1"/>
  <c r="I113704" i="20" s="1"/>
  <c r="G113705" i="20"/>
  <c r="H113705" i="20" s="1"/>
  <c r="I113705" i="20" s="1"/>
  <c r="G113706" i="20"/>
  <c r="H113706" i="20" s="1"/>
  <c r="I113706" i="20" s="1"/>
  <c r="G113707" i="20"/>
  <c r="H113707" i="20" s="1"/>
  <c r="I113707" i="20" s="1"/>
  <c r="G113708" i="20"/>
  <c r="H113708" i="20" s="1"/>
  <c r="I113708" i="20" s="1"/>
  <c r="G113709" i="20"/>
  <c r="H113709" i="20" s="1"/>
  <c r="I113709" i="20" s="1"/>
  <c r="G113710" i="20"/>
  <c r="H113710" i="20" s="1"/>
  <c r="I113710" i="20" s="1"/>
  <c r="G113711" i="20"/>
  <c r="H113711" i="20" s="1"/>
  <c r="I113711" i="20" s="1"/>
  <c r="G113712" i="20"/>
  <c r="H113712" i="20" s="1"/>
  <c r="I113712" i="20" s="1"/>
  <c r="G113713" i="20"/>
  <c r="H113713" i="20" s="1"/>
  <c r="I113713" i="20" s="1"/>
  <c r="G113714" i="20"/>
  <c r="H113714" i="20" s="1"/>
  <c r="I113714" i="20" s="1"/>
  <c r="G113715" i="20"/>
  <c r="H113715" i="20" s="1"/>
  <c r="I113715" i="20" s="1"/>
  <c r="G113716" i="20"/>
  <c r="H113716" i="20" s="1"/>
  <c r="I113716" i="20" s="1"/>
  <c r="G113717" i="20"/>
  <c r="H113717" i="20" s="1"/>
  <c r="I113717" i="20" s="1"/>
  <c r="G113718" i="20"/>
  <c r="H113718" i="20" s="1"/>
  <c r="I113718" i="20" s="1"/>
  <c r="G113719" i="20"/>
  <c r="H113719" i="20" s="1"/>
  <c r="I113719" i="20" s="1"/>
  <c r="G113720" i="20"/>
  <c r="H113720" i="20" s="1"/>
  <c r="I113720" i="20" s="1"/>
  <c r="G113721" i="20"/>
  <c r="H113721" i="20" s="1"/>
  <c r="I113721" i="20" s="1"/>
  <c r="G113722" i="20"/>
  <c r="H113722" i="20" s="1"/>
  <c r="I113722" i="20" s="1"/>
  <c r="G113723" i="20"/>
  <c r="H113723" i="20" s="1"/>
  <c r="I113723" i="20" s="1"/>
  <c r="G113724" i="20"/>
  <c r="H113724" i="20" s="1"/>
  <c r="I113724" i="20" s="1"/>
  <c r="G113725" i="20"/>
  <c r="H113725" i="20" s="1"/>
  <c r="I113725" i="20" s="1"/>
  <c r="G113726" i="20"/>
  <c r="H113726" i="20" s="1"/>
  <c r="I113726" i="20" s="1"/>
  <c r="G113727" i="20"/>
  <c r="H113727" i="20" s="1"/>
  <c r="I113727" i="20" s="1"/>
  <c r="G113728" i="20"/>
  <c r="H113728" i="20" s="1"/>
  <c r="I113728" i="20" s="1"/>
  <c r="G113729" i="20"/>
  <c r="H113729" i="20" s="1"/>
  <c r="I113729" i="20" s="1"/>
  <c r="G113730" i="20"/>
  <c r="H113730" i="20" s="1"/>
  <c r="I113730" i="20" s="1"/>
  <c r="G113731" i="20"/>
  <c r="H113731" i="20" s="1"/>
  <c r="I113731" i="20" s="1"/>
  <c r="G113732" i="20"/>
  <c r="H113732" i="20" s="1"/>
  <c r="I113732" i="20" s="1"/>
  <c r="G113733" i="20"/>
  <c r="H113733" i="20" s="1"/>
  <c r="I113733" i="20" s="1"/>
  <c r="G113734" i="20"/>
  <c r="H113734" i="20" s="1"/>
  <c r="I113734" i="20" s="1"/>
  <c r="G113735" i="20"/>
  <c r="H113735" i="20" s="1"/>
  <c r="I113735" i="20" s="1"/>
  <c r="G113736" i="20"/>
  <c r="H113736" i="20" s="1"/>
  <c r="I113736" i="20" s="1"/>
  <c r="G113737" i="20"/>
  <c r="H113737" i="20" s="1"/>
  <c r="I113737" i="20" s="1"/>
  <c r="G113738" i="20"/>
  <c r="H113738" i="20" s="1"/>
  <c r="I113738" i="20" s="1"/>
  <c r="G113739" i="20"/>
  <c r="H113739" i="20" s="1"/>
  <c r="I113739" i="20" s="1"/>
  <c r="G113740" i="20"/>
  <c r="H113740" i="20" s="1"/>
  <c r="I113740" i="20" s="1"/>
  <c r="G113741" i="20"/>
  <c r="H113741" i="20" s="1"/>
  <c r="I113741" i="20" s="1"/>
  <c r="G113742" i="20"/>
  <c r="H113742" i="20" s="1"/>
  <c r="I113742" i="20" s="1"/>
  <c r="G113743" i="20"/>
  <c r="H113743" i="20" s="1"/>
  <c r="I113743" i="20" s="1"/>
  <c r="G113744" i="20"/>
  <c r="H113744" i="20" s="1"/>
  <c r="I113744" i="20" s="1"/>
  <c r="G113745" i="20"/>
  <c r="H113745" i="20" s="1"/>
  <c r="I113745" i="20" s="1"/>
  <c r="G113746" i="20"/>
  <c r="H113746" i="20" s="1"/>
  <c r="I113746" i="20" s="1"/>
  <c r="G113747" i="20"/>
  <c r="H113747" i="20" s="1"/>
  <c r="I113747" i="20" s="1"/>
  <c r="G113748" i="20"/>
  <c r="H113748" i="20" s="1"/>
  <c r="I113748" i="20" s="1"/>
  <c r="G113749" i="20"/>
  <c r="H113749" i="20" s="1"/>
  <c r="I113749" i="20" s="1"/>
  <c r="G113750" i="20"/>
  <c r="H113750" i="20" s="1"/>
  <c r="I113750" i="20" s="1"/>
  <c r="G113751" i="20"/>
  <c r="H113751" i="20" s="1"/>
  <c r="I113751" i="20" s="1"/>
  <c r="G113752" i="20"/>
  <c r="H113752" i="20" s="1"/>
  <c r="I113752" i="20" s="1"/>
  <c r="G113753" i="20"/>
  <c r="H113753" i="20" s="1"/>
  <c r="I113753" i="20" s="1"/>
  <c r="G113754" i="20"/>
  <c r="H113754" i="20" s="1"/>
  <c r="I113754" i="20" s="1"/>
  <c r="G113755" i="20"/>
  <c r="H113755" i="20" s="1"/>
  <c r="I113755" i="20" s="1"/>
  <c r="G113756" i="20"/>
  <c r="H113756" i="20" s="1"/>
  <c r="I113756" i="20" s="1"/>
  <c r="G113757" i="20"/>
  <c r="H113757" i="20" s="1"/>
  <c r="I113757" i="20" s="1"/>
  <c r="G113758" i="20"/>
  <c r="H113758" i="20" s="1"/>
  <c r="I113758" i="20" s="1"/>
  <c r="G113759" i="20"/>
  <c r="H113759" i="20" s="1"/>
  <c r="I113759" i="20" s="1"/>
  <c r="G113760" i="20"/>
  <c r="H113760" i="20" s="1"/>
  <c r="I113760" i="20" s="1"/>
  <c r="G113761" i="20"/>
  <c r="H113761" i="20" s="1"/>
  <c r="I113761" i="20" s="1"/>
  <c r="G113762" i="20"/>
  <c r="H113762" i="20" s="1"/>
  <c r="I113762" i="20" s="1"/>
  <c r="G113763" i="20"/>
  <c r="H113763" i="20" s="1"/>
  <c r="I113763" i="20" s="1"/>
  <c r="G113764" i="20"/>
  <c r="H113764" i="20" s="1"/>
  <c r="I113764" i="20" s="1"/>
  <c r="G113765" i="20"/>
  <c r="H113765" i="20" s="1"/>
  <c r="I113765" i="20" s="1"/>
  <c r="G113766" i="20"/>
  <c r="H113766" i="20" s="1"/>
  <c r="I113766" i="20" s="1"/>
  <c r="G113767" i="20"/>
  <c r="H113767" i="20" s="1"/>
  <c r="I113767" i="20" s="1"/>
  <c r="G113768" i="20"/>
  <c r="H113768" i="20" s="1"/>
  <c r="I113768" i="20" s="1"/>
  <c r="G113769" i="20"/>
  <c r="H113769" i="20" s="1"/>
  <c r="I113769" i="20" s="1"/>
  <c r="G113770" i="20"/>
  <c r="H113770" i="20" s="1"/>
  <c r="I113770" i="20" s="1"/>
  <c r="G113771" i="20"/>
  <c r="H113771" i="20" s="1"/>
  <c r="I113771" i="20" s="1"/>
  <c r="G113772" i="20"/>
  <c r="H113772" i="20" s="1"/>
  <c r="I113772" i="20" s="1"/>
  <c r="G113773" i="20"/>
  <c r="H113773" i="20" s="1"/>
  <c r="I113773" i="20" s="1"/>
  <c r="G113774" i="20"/>
  <c r="H113774" i="20" s="1"/>
  <c r="I113774" i="20" s="1"/>
  <c r="G113775" i="20"/>
  <c r="H113775" i="20" s="1"/>
  <c r="I113775" i="20" s="1"/>
  <c r="G113776" i="20"/>
  <c r="H113776" i="20" s="1"/>
  <c r="I113776" i="20" s="1"/>
  <c r="G113777" i="20"/>
  <c r="H113777" i="20" s="1"/>
  <c r="I113777" i="20" s="1"/>
  <c r="G113778" i="20"/>
  <c r="H113778" i="20" s="1"/>
  <c r="I113778" i="20" s="1"/>
  <c r="G113779" i="20"/>
  <c r="H113779" i="20" s="1"/>
  <c r="I113779" i="20" s="1"/>
  <c r="G113780" i="20"/>
  <c r="H113780" i="20" s="1"/>
  <c r="I113780" i="20" s="1"/>
  <c r="G113781" i="20"/>
  <c r="H113781" i="20" s="1"/>
  <c r="I113781" i="20" s="1"/>
  <c r="G113782" i="20"/>
  <c r="H113782" i="20" s="1"/>
  <c r="I113782" i="20" s="1"/>
  <c r="G113783" i="20"/>
  <c r="H113783" i="20" s="1"/>
  <c r="I113783" i="20" s="1"/>
  <c r="G113784" i="20"/>
  <c r="H113784" i="20" s="1"/>
  <c r="I113784" i="20" s="1"/>
  <c r="G113785" i="20"/>
  <c r="H113785" i="20" s="1"/>
  <c r="I113785" i="20" s="1"/>
  <c r="G113786" i="20"/>
  <c r="H113786" i="20" s="1"/>
  <c r="I113786" i="20" s="1"/>
  <c r="G113787" i="20"/>
  <c r="H113787" i="20" s="1"/>
  <c r="I113787" i="20" s="1"/>
  <c r="G113788" i="20"/>
  <c r="H113788" i="20" s="1"/>
  <c r="I113788" i="20" s="1"/>
  <c r="G113789" i="20"/>
  <c r="H113789" i="20" s="1"/>
  <c r="I113789" i="20" s="1"/>
  <c r="G113790" i="20"/>
  <c r="H113790" i="20" s="1"/>
  <c r="I113790" i="20" s="1"/>
  <c r="G113791" i="20"/>
  <c r="H113791" i="20" s="1"/>
  <c r="I113791" i="20" s="1"/>
  <c r="G113792" i="20"/>
  <c r="H113792" i="20" s="1"/>
  <c r="I113792" i="20" s="1"/>
  <c r="G113793" i="20"/>
  <c r="H113793" i="20" s="1"/>
  <c r="I113793" i="20" s="1"/>
  <c r="G113794" i="20"/>
  <c r="H113794" i="20" s="1"/>
  <c r="I113794" i="20" s="1"/>
  <c r="G113795" i="20"/>
  <c r="H113795" i="20" s="1"/>
  <c r="I113795" i="20" s="1"/>
  <c r="G113796" i="20"/>
  <c r="H113796" i="20" s="1"/>
  <c r="I113796" i="20" s="1"/>
  <c r="G113797" i="20"/>
  <c r="H113797" i="20" s="1"/>
  <c r="I113797" i="20" s="1"/>
  <c r="G113798" i="20"/>
  <c r="H113798" i="20" s="1"/>
  <c r="I113798" i="20" s="1"/>
  <c r="G113799" i="20"/>
  <c r="H113799" i="20" s="1"/>
  <c r="I113799" i="20" s="1"/>
  <c r="G113800" i="20"/>
  <c r="H113800" i="20" s="1"/>
  <c r="I113800" i="20" s="1"/>
  <c r="G113801" i="20"/>
  <c r="H113801" i="20" s="1"/>
  <c r="I113801" i="20" s="1"/>
  <c r="G113802" i="20"/>
  <c r="H113802" i="20" s="1"/>
  <c r="I113802" i="20" s="1"/>
  <c r="G113803" i="20"/>
  <c r="H113803" i="20" s="1"/>
  <c r="I113803" i="20" s="1"/>
  <c r="G113804" i="20"/>
  <c r="H113804" i="20" s="1"/>
  <c r="I113804" i="20" s="1"/>
  <c r="G113805" i="20"/>
  <c r="H113805" i="20" s="1"/>
  <c r="I113805" i="20" s="1"/>
  <c r="G113806" i="20"/>
  <c r="H113806" i="20" s="1"/>
  <c r="I113806" i="20" s="1"/>
  <c r="G113807" i="20"/>
  <c r="H113807" i="20" s="1"/>
  <c r="I113807" i="20" s="1"/>
  <c r="G113808" i="20"/>
  <c r="H113808" i="20" s="1"/>
  <c r="I113808" i="20" s="1"/>
  <c r="G113809" i="20"/>
  <c r="H113809" i="20" s="1"/>
  <c r="I113809" i="20" s="1"/>
  <c r="G113810" i="20"/>
  <c r="H113810" i="20" s="1"/>
  <c r="I113810" i="20" s="1"/>
  <c r="G113811" i="20"/>
  <c r="H113811" i="20" s="1"/>
  <c r="I113811" i="20" s="1"/>
  <c r="G113812" i="20"/>
  <c r="H113812" i="20" s="1"/>
  <c r="I113812" i="20" s="1"/>
  <c r="G113813" i="20"/>
  <c r="H113813" i="20" s="1"/>
  <c r="I113813" i="20" s="1"/>
  <c r="G113814" i="20"/>
  <c r="H113814" i="20" s="1"/>
  <c r="I113814" i="20" s="1"/>
  <c r="G113815" i="20"/>
  <c r="H113815" i="20" s="1"/>
  <c r="I113815" i="20" s="1"/>
  <c r="G113816" i="20"/>
  <c r="H113816" i="20" s="1"/>
  <c r="I113816" i="20" s="1"/>
  <c r="G113817" i="20"/>
  <c r="H113817" i="20" s="1"/>
  <c r="I113817" i="20" s="1"/>
  <c r="G113818" i="20"/>
  <c r="H113818" i="20" s="1"/>
  <c r="I113818" i="20" s="1"/>
  <c r="G113819" i="20"/>
  <c r="H113819" i="20" s="1"/>
  <c r="I113819" i="20" s="1"/>
  <c r="G113820" i="20"/>
  <c r="H113820" i="20" s="1"/>
  <c r="I113820" i="20" s="1"/>
  <c r="G113821" i="20"/>
  <c r="H113821" i="20" s="1"/>
  <c r="I113821" i="20" s="1"/>
  <c r="G113822" i="20"/>
  <c r="H113822" i="20" s="1"/>
  <c r="I113822" i="20" s="1"/>
  <c r="G113823" i="20"/>
  <c r="H113823" i="20" s="1"/>
  <c r="I113823" i="20" s="1"/>
  <c r="G113824" i="20"/>
  <c r="H113824" i="20" s="1"/>
  <c r="I113824" i="20" s="1"/>
  <c r="G113825" i="20"/>
  <c r="H113825" i="20" s="1"/>
  <c r="I113825" i="20" s="1"/>
  <c r="G113826" i="20"/>
  <c r="H113826" i="20" s="1"/>
  <c r="I113826" i="20" s="1"/>
  <c r="G113827" i="20"/>
  <c r="H113827" i="20" s="1"/>
  <c r="I113827" i="20" s="1"/>
  <c r="G113828" i="20"/>
  <c r="H113828" i="20" s="1"/>
  <c r="I113828" i="20" s="1"/>
  <c r="G113829" i="20"/>
  <c r="H113829" i="20" s="1"/>
  <c r="I113829" i="20" s="1"/>
  <c r="G113830" i="20"/>
  <c r="H113830" i="20" s="1"/>
  <c r="I113830" i="20" s="1"/>
  <c r="G113831" i="20"/>
  <c r="H113831" i="20" s="1"/>
  <c r="I113831" i="20" s="1"/>
  <c r="G113832" i="20"/>
  <c r="H113832" i="20" s="1"/>
  <c r="I113832" i="20" s="1"/>
  <c r="G113833" i="20"/>
  <c r="H113833" i="20" s="1"/>
  <c r="I113833" i="20" s="1"/>
  <c r="G113834" i="20"/>
  <c r="H113834" i="20" s="1"/>
  <c r="I113834" i="20" s="1"/>
  <c r="G113835" i="20"/>
  <c r="H113835" i="20" s="1"/>
  <c r="I113835" i="20" s="1"/>
  <c r="G113836" i="20"/>
  <c r="H113836" i="20" s="1"/>
  <c r="I113836" i="20" s="1"/>
  <c r="G113837" i="20"/>
  <c r="H113837" i="20" s="1"/>
  <c r="I113837" i="20" s="1"/>
  <c r="G113838" i="20"/>
  <c r="H113838" i="20" s="1"/>
  <c r="I113838" i="20" s="1"/>
  <c r="G113839" i="20"/>
  <c r="H113839" i="20" s="1"/>
  <c r="I113839" i="20" s="1"/>
  <c r="G113840" i="20"/>
  <c r="H113840" i="20" s="1"/>
  <c r="I113840" i="20" s="1"/>
  <c r="G113841" i="20"/>
  <c r="H113841" i="20" s="1"/>
  <c r="I113841" i="20" s="1"/>
  <c r="G113842" i="20"/>
  <c r="H113842" i="20" s="1"/>
  <c r="I113842" i="20" s="1"/>
  <c r="G113843" i="20"/>
  <c r="H113843" i="20" s="1"/>
  <c r="I113843" i="20" s="1"/>
  <c r="G113844" i="20"/>
  <c r="H113844" i="20" s="1"/>
  <c r="I113844" i="20" s="1"/>
  <c r="G113845" i="20"/>
  <c r="H113845" i="20" s="1"/>
  <c r="I113845" i="20" s="1"/>
  <c r="G113846" i="20"/>
  <c r="H113846" i="20" s="1"/>
  <c r="I113846" i="20" s="1"/>
  <c r="G113847" i="20"/>
  <c r="H113847" i="20" s="1"/>
  <c r="I113847" i="20" s="1"/>
  <c r="G113848" i="20"/>
  <c r="H113848" i="20" s="1"/>
  <c r="I113848" i="20" s="1"/>
  <c r="G113849" i="20"/>
  <c r="H113849" i="20" s="1"/>
  <c r="I113849" i="20" s="1"/>
  <c r="G113850" i="20"/>
  <c r="H113850" i="20" s="1"/>
  <c r="I113850" i="20" s="1"/>
  <c r="G113851" i="20"/>
  <c r="H113851" i="20" s="1"/>
  <c r="I113851" i="20" s="1"/>
  <c r="G113852" i="20"/>
  <c r="H113852" i="20" s="1"/>
  <c r="I113852" i="20" s="1"/>
  <c r="G113853" i="20"/>
  <c r="H113853" i="20" s="1"/>
  <c r="I113853" i="20" s="1"/>
  <c r="G113854" i="20"/>
  <c r="H113854" i="20" s="1"/>
  <c r="I113854" i="20" s="1"/>
  <c r="G113855" i="20"/>
  <c r="H113855" i="20" s="1"/>
  <c r="I113855" i="20" s="1"/>
  <c r="G113856" i="20"/>
  <c r="H113856" i="20" s="1"/>
  <c r="I113856" i="20" s="1"/>
  <c r="G113857" i="20"/>
  <c r="H113857" i="20" s="1"/>
  <c r="I113857" i="20" s="1"/>
  <c r="G113858" i="20"/>
  <c r="H113858" i="20" s="1"/>
  <c r="I113858" i="20" s="1"/>
  <c r="G113859" i="20"/>
  <c r="H113859" i="20" s="1"/>
  <c r="I113859" i="20" s="1"/>
  <c r="G113860" i="20"/>
  <c r="H113860" i="20" s="1"/>
  <c r="I113860" i="20" s="1"/>
  <c r="G113861" i="20"/>
  <c r="H113861" i="20" s="1"/>
  <c r="I113861" i="20" s="1"/>
  <c r="G113862" i="20"/>
  <c r="H113862" i="20" s="1"/>
  <c r="I113862" i="20" s="1"/>
  <c r="G113863" i="20"/>
  <c r="H113863" i="20" s="1"/>
  <c r="I113863" i="20" s="1"/>
  <c r="G113864" i="20"/>
  <c r="H113864" i="20" s="1"/>
  <c r="I113864" i="20" s="1"/>
  <c r="G113865" i="20"/>
  <c r="H113865" i="20" s="1"/>
  <c r="I113865" i="20" s="1"/>
  <c r="G113866" i="20"/>
  <c r="H113866" i="20" s="1"/>
  <c r="I113866" i="20" s="1"/>
  <c r="G113867" i="20"/>
  <c r="H113867" i="20" s="1"/>
  <c r="I113867" i="20" s="1"/>
  <c r="G113868" i="20"/>
  <c r="H113868" i="20" s="1"/>
  <c r="I113868" i="20" s="1"/>
  <c r="G113869" i="20"/>
  <c r="H113869" i="20" s="1"/>
  <c r="I113869" i="20" s="1"/>
  <c r="G113870" i="20"/>
  <c r="H113870" i="20" s="1"/>
  <c r="I113870" i="20" s="1"/>
  <c r="G113871" i="20"/>
  <c r="H113871" i="20" s="1"/>
  <c r="I113871" i="20" s="1"/>
  <c r="G113872" i="20"/>
  <c r="H113872" i="20" s="1"/>
  <c r="I113872" i="20" s="1"/>
  <c r="G113873" i="20"/>
  <c r="H113873" i="20" s="1"/>
  <c r="I113873" i="20" s="1"/>
  <c r="G113874" i="20"/>
  <c r="H113874" i="20" s="1"/>
  <c r="I113874" i="20" s="1"/>
  <c r="G113875" i="20"/>
  <c r="H113875" i="20" s="1"/>
  <c r="I113875" i="20" s="1"/>
  <c r="G113876" i="20"/>
  <c r="H113876" i="20" s="1"/>
  <c r="I113876" i="20" s="1"/>
  <c r="G113877" i="20"/>
  <c r="H113877" i="20" s="1"/>
  <c r="I113877" i="20" s="1"/>
  <c r="G113878" i="20"/>
  <c r="H113878" i="20" s="1"/>
  <c r="I113878" i="20" s="1"/>
  <c r="G113879" i="20"/>
  <c r="H113879" i="20" s="1"/>
  <c r="I113879" i="20" s="1"/>
  <c r="G113880" i="20"/>
  <c r="H113880" i="20" s="1"/>
  <c r="I113880" i="20" s="1"/>
  <c r="G113881" i="20"/>
  <c r="H113881" i="20" s="1"/>
  <c r="I113881" i="20" s="1"/>
  <c r="G113882" i="20"/>
  <c r="H113882" i="20" s="1"/>
  <c r="I113882" i="20" s="1"/>
  <c r="G113883" i="20"/>
  <c r="H113883" i="20" s="1"/>
  <c r="I113883" i="20" s="1"/>
  <c r="G113884" i="20"/>
  <c r="H113884" i="20" s="1"/>
  <c r="I113884" i="20" s="1"/>
  <c r="G113885" i="20"/>
  <c r="H113885" i="20" s="1"/>
  <c r="I113885" i="20" s="1"/>
  <c r="G113886" i="20"/>
  <c r="H113886" i="20" s="1"/>
  <c r="I113886" i="20" s="1"/>
  <c r="G113887" i="20"/>
  <c r="H113887" i="20" s="1"/>
  <c r="I113887" i="20" s="1"/>
  <c r="G113888" i="20"/>
  <c r="H113888" i="20" s="1"/>
  <c r="I113888" i="20" s="1"/>
  <c r="G113889" i="20"/>
  <c r="H113889" i="20" s="1"/>
  <c r="I113889" i="20" s="1"/>
  <c r="G113890" i="20"/>
  <c r="H113890" i="20" s="1"/>
  <c r="I113890" i="20" s="1"/>
  <c r="G113891" i="20"/>
  <c r="H113891" i="20" s="1"/>
  <c r="I113891" i="20" s="1"/>
  <c r="G113892" i="20"/>
  <c r="H113892" i="20" s="1"/>
  <c r="I113892" i="20" s="1"/>
  <c r="G113893" i="20"/>
  <c r="H113893" i="20" s="1"/>
  <c r="I113893" i="20" s="1"/>
  <c r="G113894" i="20"/>
  <c r="H113894" i="20" s="1"/>
  <c r="I113894" i="20" s="1"/>
  <c r="G113895" i="20"/>
  <c r="H113895" i="20" s="1"/>
  <c r="I113895" i="20" s="1"/>
  <c r="G113896" i="20"/>
  <c r="H113896" i="20" s="1"/>
  <c r="I113896" i="20" s="1"/>
  <c r="G113897" i="20"/>
  <c r="H113897" i="20" s="1"/>
  <c r="I113897" i="20" s="1"/>
  <c r="G113898" i="20"/>
  <c r="H113898" i="20" s="1"/>
  <c r="I113898" i="20" s="1"/>
  <c r="G113899" i="20"/>
  <c r="H113899" i="20" s="1"/>
  <c r="I113899" i="20" s="1"/>
  <c r="G113900" i="20"/>
  <c r="H113900" i="20" s="1"/>
  <c r="I113900" i="20" s="1"/>
  <c r="G113901" i="20"/>
  <c r="H113901" i="20" s="1"/>
  <c r="I113901" i="20" s="1"/>
  <c r="G113902" i="20"/>
  <c r="H113902" i="20" s="1"/>
  <c r="I113902" i="20" s="1"/>
  <c r="G113903" i="20"/>
  <c r="H113903" i="20" s="1"/>
  <c r="I113903" i="20" s="1"/>
  <c r="G113904" i="20"/>
  <c r="H113904" i="20" s="1"/>
  <c r="I113904" i="20" s="1"/>
  <c r="G113905" i="20"/>
  <c r="H113905" i="20" s="1"/>
  <c r="I113905" i="20" s="1"/>
  <c r="G113906" i="20"/>
  <c r="H113906" i="20" s="1"/>
  <c r="I113906" i="20" s="1"/>
  <c r="G113907" i="20"/>
  <c r="H113907" i="20" s="1"/>
  <c r="I113907" i="20" s="1"/>
  <c r="G113908" i="20"/>
  <c r="H113908" i="20" s="1"/>
  <c r="I113908" i="20" s="1"/>
  <c r="G113909" i="20"/>
  <c r="H113909" i="20" s="1"/>
  <c r="I113909" i="20" s="1"/>
  <c r="G113910" i="20"/>
  <c r="H113910" i="20" s="1"/>
  <c r="I113910" i="20" s="1"/>
  <c r="G113911" i="20"/>
  <c r="H113911" i="20" s="1"/>
  <c r="I113911" i="20" s="1"/>
  <c r="G113912" i="20"/>
  <c r="H113912" i="20" s="1"/>
  <c r="I113912" i="20" s="1"/>
  <c r="G113913" i="20"/>
  <c r="H113913" i="20" s="1"/>
  <c r="I113913" i="20" s="1"/>
  <c r="G113914" i="20"/>
  <c r="H113914" i="20" s="1"/>
  <c r="I113914" i="20" s="1"/>
  <c r="G113915" i="20"/>
  <c r="H113915" i="20" s="1"/>
  <c r="I113915" i="20" s="1"/>
  <c r="G113916" i="20"/>
  <c r="H113916" i="20" s="1"/>
  <c r="I113916" i="20" s="1"/>
  <c r="G113917" i="20"/>
  <c r="H113917" i="20" s="1"/>
  <c r="I113917" i="20" s="1"/>
  <c r="G113918" i="20"/>
  <c r="H113918" i="20" s="1"/>
  <c r="I113918" i="20" s="1"/>
  <c r="G113919" i="20"/>
  <c r="H113919" i="20" s="1"/>
  <c r="I113919" i="20" s="1"/>
  <c r="G113920" i="20"/>
  <c r="H113920" i="20" s="1"/>
  <c r="I113920" i="20" s="1"/>
  <c r="G113921" i="20"/>
  <c r="H113921" i="20" s="1"/>
  <c r="I113921" i="20" s="1"/>
  <c r="G113922" i="20"/>
  <c r="H113922" i="20" s="1"/>
  <c r="I113922" i="20" s="1"/>
  <c r="G113923" i="20"/>
  <c r="H113923" i="20" s="1"/>
  <c r="I113923" i="20" s="1"/>
  <c r="G113924" i="20"/>
  <c r="H113924" i="20" s="1"/>
  <c r="I113924" i="20" s="1"/>
  <c r="G113925" i="20"/>
  <c r="H113925" i="20" s="1"/>
  <c r="I113925" i="20" s="1"/>
  <c r="G113926" i="20"/>
  <c r="H113926" i="20" s="1"/>
  <c r="I113926" i="20" s="1"/>
  <c r="G113927" i="20"/>
  <c r="H113927" i="20" s="1"/>
  <c r="I113927" i="20" s="1"/>
  <c r="G113928" i="20"/>
  <c r="H113928" i="20" s="1"/>
  <c r="I113928" i="20" s="1"/>
  <c r="G113929" i="20"/>
  <c r="H113929" i="20" s="1"/>
  <c r="I113929" i="20" s="1"/>
  <c r="G113930" i="20"/>
  <c r="H113930" i="20" s="1"/>
  <c r="I113930" i="20" s="1"/>
  <c r="G113931" i="20"/>
  <c r="H113931" i="20" s="1"/>
  <c r="I113931" i="20" s="1"/>
  <c r="G113932" i="20"/>
  <c r="H113932" i="20" s="1"/>
  <c r="I113932" i="20" s="1"/>
  <c r="G113933" i="20"/>
  <c r="H113933" i="20" s="1"/>
  <c r="I113933" i="20" s="1"/>
  <c r="G113934" i="20"/>
  <c r="H113934" i="20" s="1"/>
  <c r="I113934" i="20" s="1"/>
  <c r="G113935" i="20"/>
  <c r="H113935" i="20" s="1"/>
  <c r="I113935" i="20" s="1"/>
  <c r="G113936" i="20"/>
  <c r="H113936" i="20" s="1"/>
  <c r="I113936" i="20" s="1"/>
  <c r="G113937" i="20"/>
  <c r="H113937" i="20" s="1"/>
  <c r="I113937" i="20" s="1"/>
  <c r="G113938" i="20"/>
  <c r="H113938" i="20" s="1"/>
  <c r="I113938" i="20" s="1"/>
  <c r="G113939" i="20"/>
  <c r="H113939" i="20" s="1"/>
  <c r="I113939" i="20" s="1"/>
  <c r="G113940" i="20"/>
  <c r="H113940" i="20" s="1"/>
  <c r="I113940" i="20" s="1"/>
  <c r="G113941" i="20"/>
  <c r="H113941" i="20" s="1"/>
  <c r="I113941" i="20" s="1"/>
  <c r="G113942" i="20"/>
  <c r="H113942" i="20" s="1"/>
  <c r="I113942" i="20" s="1"/>
  <c r="G113943" i="20"/>
  <c r="H113943" i="20" s="1"/>
  <c r="I113943" i="20" s="1"/>
  <c r="G113944" i="20"/>
  <c r="H113944" i="20" s="1"/>
  <c r="I113944" i="20" s="1"/>
  <c r="G113945" i="20"/>
  <c r="H113945" i="20" s="1"/>
  <c r="I113945" i="20" s="1"/>
  <c r="G113946" i="20"/>
  <c r="H113946" i="20" s="1"/>
  <c r="I113946" i="20" s="1"/>
  <c r="G113947" i="20"/>
  <c r="H113947" i="20" s="1"/>
  <c r="I113947" i="20" s="1"/>
  <c r="G113948" i="20"/>
  <c r="H113948" i="20" s="1"/>
  <c r="I113948" i="20" s="1"/>
  <c r="G113949" i="20"/>
  <c r="H113949" i="20" s="1"/>
  <c r="I113949" i="20" s="1"/>
  <c r="G113950" i="20"/>
  <c r="H113950" i="20" s="1"/>
  <c r="I113950" i="20" s="1"/>
  <c r="G113951" i="20"/>
  <c r="H113951" i="20" s="1"/>
  <c r="I113951" i="20" s="1"/>
  <c r="G113952" i="20"/>
  <c r="H113952" i="20" s="1"/>
  <c r="I113952" i="20" s="1"/>
  <c r="G113953" i="20"/>
  <c r="H113953" i="20" s="1"/>
  <c r="I113953" i="20" s="1"/>
  <c r="G113954" i="20"/>
  <c r="H113954" i="20" s="1"/>
  <c r="I113954" i="20" s="1"/>
  <c r="G113955" i="20"/>
  <c r="H113955" i="20" s="1"/>
  <c r="I113955" i="20" s="1"/>
  <c r="G113956" i="20"/>
  <c r="H113956" i="20" s="1"/>
  <c r="I113956" i="20" s="1"/>
  <c r="G113957" i="20"/>
  <c r="H113957" i="20" s="1"/>
  <c r="I113957" i="20" s="1"/>
  <c r="G113958" i="20"/>
  <c r="H113958" i="20" s="1"/>
  <c r="I113958" i="20" s="1"/>
  <c r="G113959" i="20"/>
  <c r="H113959" i="20" s="1"/>
  <c r="I113959" i="20" s="1"/>
  <c r="G113960" i="20"/>
  <c r="H113960" i="20" s="1"/>
  <c r="I113960" i="20" s="1"/>
  <c r="G113961" i="20"/>
  <c r="H113961" i="20" s="1"/>
  <c r="I113961" i="20" s="1"/>
  <c r="G113962" i="20"/>
  <c r="H113962" i="20" s="1"/>
  <c r="I113962" i="20" s="1"/>
  <c r="G113963" i="20"/>
  <c r="H113963" i="20" s="1"/>
  <c r="I113963" i="20" s="1"/>
  <c r="G113964" i="20"/>
  <c r="H113964" i="20" s="1"/>
  <c r="I113964" i="20" s="1"/>
  <c r="G113965" i="20"/>
  <c r="H113965" i="20" s="1"/>
  <c r="I113965" i="20" s="1"/>
  <c r="G113966" i="20"/>
  <c r="H113966" i="20" s="1"/>
  <c r="I113966" i="20" s="1"/>
  <c r="G113967" i="20"/>
  <c r="H113967" i="20" s="1"/>
  <c r="I113967" i="20" s="1"/>
  <c r="G113968" i="20"/>
  <c r="H113968" i="20" s="1"/>
  <c r="I113968" i="20" s="1"/>
  <c r="G113969" i="20"/>
  <c r="H113969" i="20" s="1"/>
  <c r="I113969" i="20" s="1"/>
  <c r="G113970" i="20"/>
  <c r="H113970" i="20" s="1"/>
  <c r="I113970" i="20" s="1"/>
  <c r="G113971" i="20"/>
  <c r="H113971" i="20" s="1"/>
  <c r="I113971" i="20" s="1"/>
  <c r="G113972" i="20"/>
  <c r="H113972" i="20" s="1"/>
  <c r="I113972" i="20" s="1"/>
  <c r="G113973" i="20"/>
  <c r="H113973" i="20" s="1"/>
  <c r="I113973" i="20" s="1"/>
  <c r="G113974" i="20"/>
  <c r="H113974" i="20" s="1"/>
  <c r="I113974" i="20" s="1"/>
  <c r="G113975" i="20"/>
  <c r="H113975" i="20" s="1"/>
  <c r="I113975" i="20" s="1"/>
  <c r="G113976" i="20"/>
  <c r="H113976" i="20" s="1"/>
  <c r="I113976" i="20" s="1"/>
  <c r="G113977" i="20"/>
  <c r="H113977" i="20" s="1"/>
  <c r="I113977" i="20" s="1"/>
  <c r="G113978" i="20"/>
  <c r="H113978" i="20" s="1"/>
  <c r="I113978" i="20" s="1"/>
  <c r="G113979" i="20"/>
  <c r="H113979" i="20" s="1"/>
  <c r="I113979" i="20" s="1"/>
  <c r="G113980" i="20"/>
  <c r="H113980" i="20" s="1"/>
  <c r="I113980" i="20" s="1"/>
  <c r="G113981" i="20"/>
  <c r="H113981" i="20" s="1"/>
  <c r="I113981" i="20" s="1"/>
  <c r="G113982" i="20"/>
  <c r="H113982" i="20" s="1"/>
  <c r="I113982" i="20" s="1"/>
  <c r="G113983" i="20"/>
  <c r="H113983" i="20" s="1"/>
  <c r="I113983" i="20" s="1"/>
  <c r="G113984" i="20"/>
  <c r="H113984" i="20" s="1"/>
  <c r="I113984" i="20" s="1"/>
  <c r="G113985" i="20"/>
  <c r="H113985" i="20" s="1"/>
  <c r="I113985" i="20" s="1"/>
  <c r="G113986" i="20"/>
  <c r="H113986" i="20" s="1"/>
  <c r="I113986" i="20" s="1"/>
  <c r="G113987" i="20"/>
  <c r="H113987" i="20" s="1"/>
  <c r="I113987" i="20" s="1"/>
  <c r="G113988" i="20"/>
  <c r="H113988" i="20" s="1"/>
  <c r="I113988" i="20" s="1"/>
  <c r="G113989" i="20"/>
  <c r="H113989" i="20" s="1"/>
  <c r="I113989" i="20" s="1"/>
  <c r="G113990" i="20"/>
  <c r="H113990" i="20" s="1"/>
  <c r="I113990" i="20" s="1"/>
  <c r="G113991" i="20"/>
  <c r="H113991" i="20" s="1"/>
  <c r="I113991" i="20" s="1"/>
  <c r="G113992" i="20"/>
  <c r="H113992" i="20" s="1"/>
  <c r="I113992" i="20" s="1"/>
  <c r="G113993" i="20"/>
  <c r="H113993" i="20" s="1"/>
  <c r="I113993" i="20" s="1"/>
  <c r="G113994" i="20"/>
  <c r="H113994" i="20" s="1"/>
  <c r="I113994" i="20" s="1"/>
  <c r="G113995" i="20"/>
  <c r="H113995" i="20" s="1"/>
  <c r="I113995" i="20" s="1"/>
  <c r="G113996" i="20"/>
  <c r="H113996" i="20" s="1"/>
  <c r="I113996" i="20" s="1"/>
  <c r="G113997" i="20"/>
  <c r="H113997" i="20" s="1"/>
  <c r="I113997" i="20" s="1"/>
  <c r="G113998" i="20"/>
  <c r="H113998" i="20" s="1"/>
  <c r="I113998" i="20" s="1"/>
  <c r="G113999" i="20"/>
  <c r="H113999" i="20" s="1"/>
  <c r="I113999" i="20" s="1"/>
  <c r="G114000" i="20"/>
  <c r="H114000" i="20" s="1"/>
  <c r="I114000" i="20" s="1"/>
  <c r="G114001" i="20"/>
  <c r="H114001" i="20" s="1"/>
  <c r="I114001" i="20" s="1"/>
  <c r="G114002" i="20"/>
  <c r="H114002" i="20" s="1"/>
  <c r="I114002" i="20" s="1"/>
  <c r="G114003" i="20"/>
  <c r="H114003" i="20" s="1"/>
  <c r="I114003" i="20" s="1"/>
  <c r="G114004" i="20"/>
  <c r="H114004" i="20" s="1"/>
  <c r="I114004" i="20" s="1"/>
  <c r="G114005" i="20"/>
  <c r="H114005" i="20" s="1"/>
  <c r="I114005" i="20" s="1"/>
  <c r="G114006" i="20"/>
  <c r="H114006" i="20" s="1"/>
  <c r="I114006" i="20" s="1"/>
  <c r="G114007" i="20"/>
  <c r="H114007" i="20" s="1"/>
  <c r="I114007" i="20" s="1"/>
  <c r="G114008" i="20"/>
  <c r="H114008" i="20" s="1"/>
  <c r="I114008" i="20" s="1"/>
  <c r="G114009" i="20"/>
  <c r="H114009" i="20" s="1"/>
  <c r="I114009" i="20" s="1"/>
  <c r="G114010" i="20"/>
  <c r="H114010" i="20" s="1"/>
  <c r="I114010" i="20" s="1"/>
  <c r="G114011" i="20"/>
  <c r="H114011" i="20" s="1"/>
  <c r="I114011" i="20" s="1"/>
  <c r="G114012" i="20"/>
  <c r="H114012" i="20" s="1"/>
  <c r="I114012" i="20" s="1"/>
  <c r="G114013" i="20"/>
  <c r="H114013" i="20" s="1"/>
  <c r="I114013" i="20" s="1"/>
  <c r="G114014" i="20"/>
  <c r="H114014" i="20" s="1"/>
  <c r="I114014" i="20" s="1"/>
  <c r="G114015" i="20"/>
  <c r="H114015" i="20" s="1"/>
  <c r="I114015" i="20" s="1"/>
  <c r="G114016" i="20"/>
  <c r="H114016" i="20" s="1"/>
  <c r="I114016" i="20" s="1"/>
  <c r="G114017" i="20"/>
  <c r="H114017" i="20" s="1"/>
  <c r="I114017" i="20" s="1"/>
  <c r="G114018" i="20"/>
  <c r="H114018" i="20" s="1"/>
  <c r="I114018" i="20" s="1"/>
  <c r="G114019" i="20"/>
  <c r="H114019" i="20" s="1"/>
  <c r="I114019" i="20" s="1"/>
  <c r="G114020" i="20"/>
  <c r="H114020" i="20" s="1"/>
  <c r="I114020" i="20" s="1"/>
  <c r="G114021" i="20"/>
  <c r="H114021" i="20" s="1"/>
  <c r="I114021" i="20" s="1"/>
  <c r="G114022" i="20"/>
  <c r="H114022" i="20" s="1"/>
  <c r="I114022" i="20" s="1"/>
  <c r="G114023" i="20"/>
  <c r="H114023" i="20" s="1"/>
  <c r="I114023" i="20" s="1"/>
  <c r="G114024" i="20"/>
  <c r="H114024" i="20" s="1"/>
  <c r="I114024" i="20" s="1"/>
  <c r="G114025" i="20"/>
  <c r="H114025" i="20" s="1"/>
  <c r="I114025" i="20" s="1"/>
  <c r="G114026" i="20"/>
  <c r="H114026" i="20" s="1"/>
  <c r="I114026" i="20" s="1"/>
  <c r="G114027" i="20"/>
  <c r="H114027" i="20" s="1"/>
  <c r="I114027" i="20" s="1"/>
  <c r="G114028" i="20"/>
  <c r="H114028" i="20" s="1"/>
  <c r="I114028" i="20" s="1"/>
  <c r="G114029" i="20"/>
  <c r="H114029" i="20" s="1"/>
  <c r="I114029" i="20" s="1"/>
  <c r="G114030" i="20"/>
  <c r="H114030" i="20" s="1"/>
  <c r="I114030" i="20" s="1"/>
  <c r="G114031" i="20"/>
  <c r="H114031" i="20" s="1"/>
  <c r="I114031" i="20" s="1"/>
  <c r="G114032" i="20"/>
  <c r="H114032" i="20" s="1"/>
  <c r="I114032" i="20" s="1"/>
  <c r="G114033" i="20"/>
  <c r="H114033" i="20" s="1"/>
  <c r="I114033" i="20" s="1"/>
  <c r="G114034" i="20"/>
  <c r="H114034" i="20" s="1"/>
  <c r="I114034" i="20" s="1"/>
  <c r="G114035" i="20"/>
  <c r="H114035" i="20" s="1"/>
  <c r="I114035" i="20" s="1"/>
  <c r="G114036" i="20"/>
  <c r="H114036" i="20" s="1"/>
  <c r="I114036" i="20" s="1"/>
  <c r="G114037" i="20"/>
  <c r="H114037" i="20" s="1"/>
  <c r="I114037" i="20" s="1"/>
  <c r="G114038" i="20"/>
  <c r="H114038" i="20" s="1"/>
  <c r="I114038" i="20" s="1"/>
  <c r="G114039" i="20"/>
  <c r="H114039" i="20" s="1"/>
  <c r="I114039" i="20" s="1"/>
  <c r="G114040" i="20"/>
  <c r="H114040" i="20" s="1"/>
  <c r="I114040" i="20" s="1"/>
  <c r="G114041" i="20"/>
  <c r="H114041" i="20" s="1"/>
  <c r="I114041" i="20" s="1"/>
  <c r="G114042" i="20"/>
  <c r="H114042" i="20" s="1"/>
  <c r="I114042" i="20" s="1"/>
  <c r="G114043" i="20"/>
  <c r="H114043" i="20" s="1"/>
  <c r="I114043" i="20" s="1"/>
  <c r="G114044" i="20"/>
  <c r="H114044" i="20" s="1"/>
  <c r="I114044" i="20" s="1"/>
  <c r="G114045" i="20"/>
  <c r="H114045" i="20" s="1"/>
  <c r="I114045" i="20" s="1"/>
  <c r="G114046" i="20"/>
  <c r="H114046" i="20" s="1"/>
  <c r="I114046" i="20" s="1"/>
  <c r="G114047" i="20"/>
  <c r="H114047" i="20" s="1"/>
  <c r="I114047" i="20" s="1"/>
  <c r="G114048" i="20"/>
  <c r="H114048" i="20" s="1"/>
  <c r="I114048" i="20" s="1"/>
  <c r="G114049" i="20"/>
  <c r="H114049" i="20" s="1"/>
  <c r="I114049" i="20" s="1"/>
  <c r="G114050" i="20"/>
  <c r="H114050" i="20" s="1"/>
  <c r="I114050" i="20" s="1"/>
  <c r="G114051" i="20"/>
  <c r="H114051" i="20" s="1"/>
  <c r="I114051" i="20" s="1"/>
  <c r="G114052" i="20"/>
  <c r="H114052" i="20" s="1"/>
  <c r="I114052" i="20" s="1"/>
  <c r="G114053" i="20"/>
  <c r="H114053" i="20" s="1"/>
  <c r="I114053" i="20" s="1"/>
  <c r="G114054" i="20"/>
  <c r="H114054" i="20" s="1"/>
  <c r="I114054" i="20" s="1"/>
  <c r="G114055" i="20"/>
  <c r="H114055" i="20" s="1"/>
  <c r="I114055" i="20" s="1"/>
  <c r="G114056" i="20"/>
  <c r="H114056" i="20" s="1"/>
  <c r="I114056" i="20" s="1"/>
  <c r="G114057" i="20"/>
  <c r="H114057" i="20" s="1"/>
  <c r="I114057" i="20" s="1"/>
  <c r="G114058" i="20"/>
  <c r="H114058" i="20" s="1"/>
  <c r="I114058" i="20" s="1"/>
  <c r="G114059" i="20"/>
  <c r="H114059" i="20" s="1"/>
  <c r="I114059" i="20" s="1"/>
  <c r="G114060" i="20"/>
  <c r="H114060" i="20" s="1"/>
  <c r="I114060" i="20" s="1"/>
  <c r="G114061" i="20"/>
  <c r="H114061" i="20" s="1"/>
  <c r="I114061" i="20" s="1"/>
  <c r="G114062" i="20"/>
  <c r="H114062" i="20" s="1"/>
  <c r="I114062" i="20" s="1"/>
  <c r="G114063" i="20"/>
  <c r="H114063" i="20" s="1"/>
  <c r="I114063" i="20" s="1"/>
  <c r="G114064" i="20"/>
  <c r="H114064" i="20" s="1"/>
  <c r="I114064" i="20" s="1"/>
  <c r="G114065" i="20"/>
  <c r="H114065" i="20" s="1"/>
  <c r="I114065" i="20" s="1"/>
  <c r="G114066" i="20"/>
  <c r="H114066" i="20" s="1"/>
  <c r="I114066" i="20" s="1"/>
  <c r="G114067" i="20"/>
  <c r="H114067" i="20" s="1"/>
  <c r="I114067" i="20" s="1"/>
  <c r="G114068" i="20"/>
  <c r="H114068" i="20" s="1"/>
  <c r="I114068" i="20" s="1"/>
  <c r="G114069" i="20"/>
  <c r="H114069" i="20" s="1"/>
  <c r="I114069" i="20" s="1"/>
  <c r="G114070" i="20"/>
  <c r="H114070" i="20" s="1"/>
  <c r="I114070" i="20" s="1"/>
  <c r="G114071" i="20"/>
  <c r="H114071" i="20" s="1"/>
  <c r="I114071" i="20" s="1"/>
  <c r="G114072" i="20"/>
  <c r="H114072" i="20" s="1"/>
  <c r="I114072" i="20" s="1"/>
  <c r="G114073" i="20"/>
  <c r="H114073" i="20" s="1"/>
  <c r="I114073" i="20" s="1"/>
  <c r="G114074" i="20"/>
  <c r="H114074" i="20" s="1"/>
  <c r="I114074" i="20" s="1"/>
  <c r="G114075" i="20"/>
  <c r="H114075" i="20" s="1"/>
  <c r="I114075" i="20" s="1"/>
  <c r="G114076" i="20"/>
  <c r="H114076" i="20" s="1"/>
  <c r="I114076" i="20" s="1"/>
  <c r="G114077" i="20"/>
  <c r="H114077" i="20" s="1"/>
  <c r="I114077" i="20" s="1"/>
  <c r="G114078" i="20"/>
  <c r="H114078" i="20" s="1"/>
  <c r="I114078" i="20" s="1"/>
  <c r="G114079" i="20"/>
  <c r="H114079" i="20" s="1"/>
  <c r="I114079" i="20" s="1"/>
  <c r="G114080" i="20"/>
  <c r="H114080" i="20" s="1"/>
  <c r="I114080" i="20" s="1"/>
  <c r="G114081" i="20"/>
  <c r="H114081" i="20" s="1"/>
  <c r="I114081" i="20" s="1"/>
  <c r="G114082" i="20"/>
  <c r="H114082" i="20" s="1"/>
  <c r="I114082" i="20" s="1"/>
  <c r="G114083" i="20"/>
  <c r="H114083" i="20" s="1"/>
  <c r="I114083" i="20" s="1"/>
  <c r="G114084" i="20"/>
  <c r="H114084" i="20" s="1"/>
  <c r="I114084" i="20" s="1"/>
  <c r="G114085" i="20"/>
  <c r="H114085" i="20" s="1"/>
  <c r="I114085" i="20" s="1"/>
  <c r="G114086" i="20"/>
  <c r="H114086" i="20" s="1"/>
  <c r="I114086" i="20" s="1"/>
  <c r="G114087" i="20"/>
  <c r="H114087" i="20" s="1"/>
  <c r="I114087" i="20" s="1"/>
  <c r="G114088" i="20"/>
  <c r="H114088" i="20" s="1"/>
  <c r="I114088" i="20" s="1"/>
  <c r="G114089" i="20"/>
  <c r="H114089" i="20" s="1"/>
  <c r="I114089" i="20" s="1"/>
  <c r="G114090" i="20"/>
  <c r="H114090" i="20" s="1"/>
  <c r="I114090" i="20" s="1"/>
  <c r="G114091" i="20"/>
  <c r="H114091" i="20" s="1"/>
  <c r="I114091" i="20" s="1"/>
  <c r="G114092" i="20"/>
  <c r="H114092" i="20" s="1"/>
  <c r="I114092" i="20" s="1"/>
  <c r="G114093" i="20"/>
  <c r="H114093" i="20" s="1"/>
  <c r="I114093" i="20" s="1"/>
  <c r="G114094" i="20"/>
  <c r="H114094" i="20" s="1"/>
  <c r="I114094" i="20" s="1"/>
  <c r="G114095" i="20"/>
  <c r="H114095" i="20" s="1"/>
  <c r="I114095" i="20" s="1"/>
  <c r="G114096" i="20"/>
  <c r="H114096" i="20" s="1"/>
  <c r="I114096" i="20" s="1"/>
  <c r="G114097" i="20"/>
  <c r="H114097" i="20" s="1"/>
  <c r="I114097" i="20" s="1"/>
  <c r="G114098" i="20"/>
  <c r="H114098" i="20" s="1"/>
  <c r="I114098" i="20" s="1"/>
  <c r="G114099" i="20"/>
  <c r="H114099" i="20" s="1"/>
  <c r="I114099" i="20" s="1"/>
  <c r="G114100" i="20"/>
  <c r="H114100" i="20" s="1"/>
  <c r="I114100" i="20" s="1"/>
  <c r="G114101" i="20"/>
  <c r="H114101" i="20" s="1"/>
  <c r="I114101" i="20" s="1"/>
  <c r="G114102" i="20"/>
  <c r="H114102" i="20" s="1"/>
  <c r="I114102" i="20" s="1"/>
  <c r="G114103" i="20"/>
  <c r="H114103" i="20" s="1"/>
  <c r="I114103" i="20" s="1"/>
  <c r="G114104" i="20"/>
  <c r="H114104" i="20" s="1"/>
  <c r="I114104" i="20" s="1"/>
  <c r="G114105" i="20"/>
  <c r="H114105" i="20" s="1"/>
  <c r="I114105" i="20" s="1"/>
  <c r="G114106" i="20"/>
  <c r="H114106" i="20" s="1"/>
  <c r="I114106" i="20" s="1"/>
  <c r="G114107" i="20"/>
  <c r="H114107" i="20" s="1"/>
  <c r="I114107" i="20" s="1"/>
  <c r="G114108" i="20"/>
  <c r="H114108" i="20" s="1"/>
  <c r="I114108" i="20" s="1"/>
  <c r="G114109" i="20"/>
  <c r="H114109" i="20" s="1"/>
  <c r="I114109" i="20" s="1"/>
  <c r="G114110" i="20"/>
  <c r="H114110" i="20" s="1"/>
  <c r="I114110" i="20" s="1"/>
  <c r="G114111" i="20"/>
  <c r="H114111" i="20" s="1"/>
  <c r="I114111" i="20" s="1"/>
  <c r="G114112" i="20"/>
  <c r="H114112" i="20" s="1"/>
  <c r="I114112" i="20" s="1"/>
  <c r="G114113" i="20"/>
  <c r="H114113" i="20" s="1"/>
  <c r="I114113" i="20" s="1"/>
  <c r="G114114" i="20"/>
  <c r="H114114" i="20" s="1"/>
  <c r="I114114" i="20" s="1"/>
  <c r="G114115" i="20"/>
  <c r="H114115" i="20" s="1"/>
  <c r="I114115" i="20" s="1"/>
  <c r="G114116" i="20"/>
  <c r="H114116" i="20" s="1"/>
  <c r="I114116" i="20" s="1"/>
  <c r="G114117" i="20"/>
  <c r="H114117" i="20" s="1"/>
  <c r="I114117" i="20" s="1"/>
  <c r="G114118" i="20"/>
  <c r="H114118" i="20" s="1"/>
  <c r="I114118" i="20" s="1"/>
  <c r="G114119" i="20"/>
  <c r="H114119" i="20" s="1"/>
  <c r="I114119" i="20" s="1"/>
  <c r="G114120" i="20"/>
  <c r="H114120" i="20" s="1"/>
  <c r="I114120" i="20" s="1"/>
  <c r="G114121" i="20"/>
  <c r="H114121" i="20" s="1"/>
  <c r="I114121" i="20" s="1"/>
  <c r="G114122" i="20"/>
  <c r="H114122" i="20" s="1"/>
  <c r="I114122" i="20" s="1"/>
  <c r="G114123" i="20"/>
  <c r="H114123" i="20" s="1"/>
  <c r="I114123" i="20" s="1"/>
  <c r="G114124" i="20"/>
  <c r="H114124" i="20" s="1"/>
  <c r="I114124" i="20" s="1"/>
  <c r="G114125" i="20"/>
  <c r="H114125" i="20" s="1"/>
  <c r="I114125" i="20" s="1"/>
  <c r="G114126" i="20"/>
  <c r="H114126" i="20" s="1"/>
  <c r="I114126" i="20" s="1"/>
  <c r="G114127" i="20"/>
  <c r="H114127" i="20" s="1"/>
  <c r="I114127" i="20" s="1"/>
  <c r="G114128" i="20"/>
  <c r="H114128" i="20" s="1"/>
  <c r="I114128" i="20" s="1"/>
  <c r="G114129" i="20"/>
  <c r="H114129" i="20" s="1"/>
  <c r="I114129" i="20" s="1"/>
  <c r="G114130" i="20"/>
  <c r="H114130" i="20" s="1"/>
  <c r="I114130" i="20" s="1"/>
  <c r="G114131" i="20"/>
  <c r="H114131" i="20" s="1"/>
  <c r="I114131" i="20" s="1"/>
  <c r="G114132" i="20"/>
  <c r="H114132" i="20" s="1"/>
  <c r="I114132" i="20" s="1"/>
  <c r="G114133" i="20"/>
  <c r="H114133" i="20" s="1"/>
  <c r="I114133" i="20" s="1"/>
  <c r="G114134" i="20"/>
  <c r="H114134" i="20" s="1"/>
  <c r="I114134" i="20" s="1"/>
  <c r="G114135" i="20"/>
  <c r="H114135" i="20" s="1"/>
  <c r="I114135" i="20" s="1"/>
  <c r="G114136" i="20"/>
  <c r="H114136" i="20" s="1"/>
  <c r="I114136" i="20" s="1"/>
  <c r="G114137" i="20"/>
  <c r="H114137" i="20" s="1"/>
  <c r="I114137" i="20" s="1"/>
  <c r="G114138" i="20"/>
  <c r="H114138" i="20" s="1"/>
  <c r="I114138" i="20" s="1"/>
  <c r="G114139" i="20"/>
  <c r="H114139" i="20" s="1"/>
  <c r="I114139" i="20" s="1"/>
  <c r="G114140" i="20"/>
  <c r="H114140" i="20" s="1"/>
  <c r="I114140" i="20" s="1"/>
  <c r="G114141" i="20"/>
  <c r="H114141" i="20" s="1"/>
  <c r="I114141" i="20" s="1"/>
  <c r="G114142" i="20"/>
  <c r="H114142" i="20" s="1"/>
  <c r="I114142" i="20" s="1"/>
  <c r="G114143" i="20"/>
  <c r="H114143" i="20" s="1"/>
  <c r="I114143" i="20" s="1"/>
  <c r="G114144" i="20"/>
  <c r="H114144" i="20" s="1"/>
  <c r="I114144" i="20" s="1"/>
  <c r="G114145" i="20"/>
  <c r="H114145" i="20" s="1"/>
  <c r="I114145" i="20" s="1"/>
  <c r="G114146" i="20"/>
  <c r="H114146" i="20" s="1"/>
  <c r="I114146" i="20" s="1"/>
  <c r="G114147" i="20"/>
  <c r="H114147" i="20" s="1"/>
  <c r="I114147" i="20" s="1"/>
  <c r="G114148" i="20"/>
  <c r="H114148" i="20" s="1"/>
  <c r="I114148" i="20" s="1"/>
  <c r="G114149" i="20"/>
  <c r="H114149" i="20" s="1"/>
  <c r="I114149" i="20" s="1"/>
  <c r="G114150" i="20"/>
  <c r="H114150" i="20" s="1"/>
  <c r="I114150" i="20" s="1"/>
  <c r="G114151" i="20"/>
  <c r="H114151" i="20" s="1"/>
  <c r="I114151" i="20" s="1"/>
  <c r="G114152" i="20"/>
  <c r="H114152" i="20" s="1"/>
  <c r="I114152" i="20" s="1"/>
  <c r="G114153" i="20"/>
  <c r="H114153" i="20" s="1"/>
  <c r="I114153" i="20" s="1"/>
  <c r="G114154" i="20"/>
  <c r="H114154" i="20" s="1"/>
  <c r="I114154" i="20" s="1"/>
  <c r="G114155" i="20"/>
  <c r="H114155" i="20" s="1"/>
  <c r="I114155" i="20" s="1"/>
  <c r="G114156" i="20"/>
  <c r="H114156" i="20" s="1"/>
  <c r="I114156" i="20" s="1"/>
  <c r="G114157" i="20"/>
  <c r="H114157" i="20" s="1"/>
  <c r="I114157" i="20" s="1"/>
  <c r="G114158" i="20"/>
  <c r="H114158" i="20" s="1"/>
  <c r="I114158" i="20" s="1"/>
  <c r="G114159" i="20"/>
  <c r="H114159" i="20" s="1"/>
  <c r="I114159" i="20" s="1"/>
  <c r="G114160" i="20"/>
  <c r="H114160" i="20" s="1"/>
  <c r="I114160" i="20" s="1"/>
  <c r="G114161" i="20"/>
  <c r="H114161" i="20" s="1"/>
  <c r="I114161" i="20" s="1"/>
  <c r="G114162" i="20"/>
  <c r="H114162" i="20" s="1"/>
  <c r="I114162" i="20" s="1"/>
  <c r="G114163" i="20"/>
  <c r="H114163" i="20" s="1"/>
  <c r="I114163" i="20" s="1"/>
  <c r="G114164" i="20"/>
  <c r="H114164" i="20" s="1"/>
  <c r="I114164" i="20" s="1"/>
  <c r="G114165" i="20"/>
  <c r="H114165" i="20" s="1"/>
  <c r="I114165" i="20" s="1"/>
  <c r="G114166" i="20"/>
  <c r="H114166" i="20" s="1"/>
  <c r="I114166" i="20" s="1"/>
  <c r="G114167" i="20"/>
  <c r="H114167" i="20" s="1"/>
  <c r="I114167" i="20" s="1"/>
  <c r="G114168" i="20"/>
  <c r="H114168" i="20" s="1"/>
  <c r="I114168" i="20" s="1"/>
  <c r="G114169" i="20"/>
  <c r="H114169" i="20" s="1"/>
  <c r="I114169" i="20" s="1"/>
  <c r="G114170" i="20"/>
  <c r="H114170" i="20" s="1"/>
  <c r="I114170" i="20" s="1"/>
  <c r="G114171" i="20"/>
  <c r="H114171" i="20" s="1"/>
  <c r="I114171" i="20" s="1"/>
  <c r="G114172" i="20"/>
  <c r="H114172" i="20" s="1"/>
  <c r="I114172" i="20" s="1"/>
  <c r="G114173" i="20"/>
  <c r="H114173" i="20" s="1"/>
  <c r="I114173" i="20" s="1"/>
  <c r="G114174" i="20"/>
  <c r="H114174" i="20" s="1"/>
  <c r="I114174" i="20" s="1"/>
  <c r="G114175" i="20"/>
  <c r="H114175" i="20" s="1"/>
  <c r="I114175" i="20" s="1"/>
  <c r="G114176" i="20"/>
  <c r="H114176" i="20" s="1"/>
  <c r="I114176" i="20" s="1"/>
  <c r="G114177" i="20"/>
  <c r="H114177" i="20" s="1"/>
  <c r="I114177" i="20" s="1"/>
  <c r="G114178" i="20"/>
  <c r="H114178" i="20" s="1"/>
  <c r="I114178" i="20" s="1"/>
  <c r="G114179" i="20"/>
  <c r="H114179" i="20" s="1"/>
  <c r="I114179" i="20" s="1"/>
  <c r="G114180" i="20"/>
  <c r="H114180" i="20" s="1"/>
  <c r="I114180" i="20" s="1"/>
  <c r="G114181" i="20"/>
  <c r="H114181" i="20" s="1"/>
  <c r="I114181" i="20" s="1"/>
  <c r="G114182" i="20"/>
  <c r="H114182" i="20" s="1"/>
  <c r="I114182" i="20" s="1"/>
  <c r="G114183" i="20"/>
  <c r="H114183" i="20" s="1"/>
  <c r="I114183" i="20" s="1"/>
  <c r="G114184" i="20"/>
  <c r="H114184" i="20" s="1"/>
  <c r="I114184" i="20" s="1"/>
  <c r="G114185" i="20"/>
  <c r="H114185" i="20" s="1"/>
  <c r="I114185" i="20" s="1"/>
  <c r="G114186" i="20"/>
  <c r="H114186" i="20" s="1"/>
  <c r="I114186" i="20" s="1"/>
  <c r="G114187" i="20"/>
  <c r="H114187" i="20" s="1"/>
  <c r="I114187" i="20" s="1"/>
  <c r="G114188" i="20"/>
  <c r="H114188" i="20" s="1"/>
  <c r="I114188" i="20" s="1"/>
  <c r="G114189" i="20"/>
  <c r="H114189" i="20" s="1"/>
  <c r="I114189" i="20" s="1"/>
  <c r="G114190" i="20"/>
  <c r="H114190" i="20" s="1"/>
  <c r="I114190" i="20" s="1"/>
  <c r="G114191" i="20"/>
  <c r="H114191" i="20" s="1"/>
  <c r="I114191" i="20" s="1"/>
  <c r="G114192" i="20"/>
  <c r="H114192" i="20" s="1"/>
  <c r="I114192" i="20" s="1"/>
  <c r="G114193" i="20"/>
  <c r="H114193" i="20" s="1"/>
  <c r="I114193" i="20" s="1"/>
  <c r="G114194" i="20"/>
  <c r="H114194" i="20" s="1"/>
  <c r="I114194" i="20" s="1"/>
  <c r="G114195" i="20"/>
  <c r="H114195" i="20" s="1"/>
  <c r="I114195" i="20" s="1"/>
  <c r="G114196" i="20"/>
  <c r="H114196" i="20" s="1"/>
  <c r="I114196" i="20" s="1"/>
  <c r="G114197" i="20"/>
  <c r="H114197" i="20" s="1"/>
  <c r="I114197" i="20" s="1"/>
  <c r="G114198" i="20"/>
  <c r="H114198" i="20" s="1"/>
  <c r="I114198" i="20" s="1"/>
  <c r="G114199" i="20"/>
  <c r="H114199" i="20" s="1"/>
  <c r="I114199" i="20" s="1"/>
  <c r="G114200" i="20"/>
  <c r="H114200" i="20" s="1"/>
  <c r="I114200" i="20" s="1"/>
  <c r="G114201" i="20"/>
  <c r="H114201" i="20" s="1"/>
  <c r="I114201" i="20" s="1"/>
  <c r="G114202" i="20"/>
  <c r="H114202" i="20" s="1"/>
  <c r="I114202" i="20" s="1"/>
  <c r="G114203" i="20"/>
  <c r="H114203" i="20" s="1"/>
  <c r="I114203" i="20" s="1"/>
  <c r="G114204" i="20"/>
  <c r="H114204" i="20" s="1"/>
  <c r="I114204" i="20" s="1"/>
  <c r="G114205" i="20"/>
  <c r="H114205" i="20" s="1"/>
  <c r="I114205" i="20" s="1"/>
  <c r="G114206" i="20"/>
  <c r="H114206" i="20" s="1"/>
  <c r="I114206" i="20" s="1"/>
  <c r="G114207" i="20"/>
  <c r="H114207" i="20" s="1"/>
  <c r="I114207" i="20" s="1"/>
  <c r="G114208" i="20"/>
  <c r="H114208" i="20" s="1"/>
  <c r="I114208" i="20" s="1"/>
  <c r="G114209" i="20"/>
  <c r="H114209" i="20" s="1"/>
  <c r="I114209" i="20" s="1"/>
  <c r="G114210" i="20"/>
  <c r="H114210" i="20" s="1"/>
  <c r="I114210" i="20" s="1"/>
  <c r="G114211" i="20"/>
  <c r="H114211" i="20" s="1"/>
  <c r="I114211" i="20" s="1"/>
  <c r="G114212" i="20"/>
  <c r="H114212" i="20" s="1"/>
  <c r="I114212" i="20" s="1"/>
  <c r="G114213" i="20"/>
  <c r="H114213" i="20" s="1"/>
  <c r="I114213" i="20" s="1"/>
  <c r="G114214" i="20"/>
  <c r="H114214" i="20" s="1"/>
  <c r="I114214" i="20" s="1"/>
  <c r="G114215" i="20"/>
  <c r="H114215" i="20" s="1"/>
  <c r="I114215" i="20" s="1"/>
  <c r="G114216" i="20"/>
  <c r="H114216" i="20" s="1"/>
  <c r="I114216" i="20" s="1"/>
  <c r="G114217" i="20"/>
  <c r="H114217" i="20" s="1"/>
  <c r="I114217" i="20" s="1"/>
  <c r="G114218" i="20"/>
  <c r="H114218" i="20" s="1"/>
  <c r="I114218" i="20" s="1"/>
  <c r="G114219" i="20"/>
  <c r="H114219" i="20" s="1"/>
  <c r="I114219" i="20" s="1"/>
  <c r="G114220" i="20"/>
  <c r="H114220" i="20" s="1"/>
  <c r="I114220" i="20" s="1"/>
  <c r="G114221" i="20"/>
  <c r="H114221" i="20" s="1"/>
  <c r="I114221" i="20" s="1"/>
  <c r="G114222" i="20"/>
  <c r="H114222" i="20" s="1"/>
  <c r="I114222" i="20" s="1"/>
  <c r="G114223" i="20"/>
  <c r="H114223" i="20" s="1"/>
  <c r="I114223" i="20" s="1"/>
  <c r="G114224" i="20"/>
  <c r="H114224" i="20" s="1"/>
  <c r="I114224" i="20" s="1"/>
  <c r="G114225" i="20"/>
  <c r="H114225" i="20" s="1"/>
  <c r="I114225" i="20" s="1"/>
  <c r="G114226" i="20"/>
  <c r="H114226" i="20" s="1"/>
  <c r="I114226" i="20" s="1"/>
  <c r="G114227" i="20"/>
  <c r="H114227" i="20" s="1"/>
  <c r="I114227" i="20" s="1"/>
  <c r="G114228" i="20"/>
  <c r="H114228" i="20" s="1"/>
  <c r="I114228" i="20" s="1"/>
  <c r="G114229" i="20"/>
  <c r="H114229" i="20" s="1"/>
  <c r="I114229" i="20" s="1"/>
  <c r="G114230" i="20"/>
  <c r="H114230" i="20" s="1"/>
  <c r="I114230" i="20" s="1"/>
  <c r="G114231" i="20"/>
  <c r="H114231" i="20" s="1"/>
  <c r="I114231" i="20" s="1"/>
  <c r="G114232" i="20"/>
  <c r="H114232" i="20" s="1"/>
  <c r="I114232" i="20" s="1"/>
  <c r="G114233" i="20"/>
  <c r="H114233" i="20" s="1"/>
  <c r="I114233" i="20" s="1"/>
  <c r="G114234" i="20"/>
  <c r="H114234" i="20" s="1"/>
  <c r="I114234" i="20" s="1"/>
  <c r="G114235" i="20"/>
  <c r="H114235" i="20" s="1"/>
  <c r="I114235" i="20" s="1"/>
  <c r="G114236" i="20"/>
  <c r="H114236" i="20" s="1"/>
  <c r="I114236" i="20" s="1"/>
  <c r="G114237" i="20"/>
  <c r="H114237" i="20" s="1"/>
  <c r="I114237" i="20" s="1"/>
  <c r="G114238" i="20"/>
  <c r="H114238" i="20" s="1"/>
  <c r="I114238" i="20" s="1"/>
  <c r="G114239" i="20"/>
  <c r="H114239" i="20" s="1"/>
  <c r="I114239" i="20" s="1"/>
  <c r="G114240" i="20"/>
  <c r="H114240" i="20" s="1"/>
  <c r="I114240" i="20" s="1"/>
  <c r="G114241" i="20"/>
  <c r="H114241" i="20" s="1"/>
  <c r="I114241" i="20" s="1"/>
  <c r="G114242" i="20"/>
  <c r="H114242" i="20" s="1"/>
  <c r="I114242" i="20" s="1"/>
  <c r="G114243" i="20"/>
  <c r="H114243" i="20" s="1"/>
  <c r="I114243" i="20" s="1"/>
  <c r="G114244" i="20"/>
  <c r="H114244" i="20" s="1"/>
  <c r="I114244" i="20" s="1"/>
  <c r="G114245" i="20"/>
  <c r="H114245" i="20" s="1"/>
  <c r="I114245" i="20" s="1"/>
  <c r="G114246" i="20"/>
  <c r="H114246" i="20" s="1"/>
  <c r="I114246" i="20" s="1"/>
  <c r="G114247" i="20"/>
  <c r="H114247" i="20" s="1"/>
  <c r="I114247" i="20" s="1"/>
  <c r="G114248" i="20"/>
  <c r="H114248" i="20" s="1"/>
  <c r="I114248" i="20" s="1"/>
  <c r="G114249" i="20"/>
  <c r="H114249" i="20" s="1"/>
  <c r="I114249" i="20" s="1"/>
  <c r="G114250" i="20"/>
  <c r="H114250" i="20" s="1"/>
  <c r="I114250" i="20" s="1"/>
  <c r="G114251" i="20"/>
  <c r="H114251" i="20" s="1"/>
  <c r="I114251" i="20" s="1"/>
  <c r="G114252" i="20"/>
  <c r="H114252" i="20" s="1"/>
  <c r="I114252" i="20" s="1"/>
  <c r="G114253" i="20"/>
  <c r="H114253" i="20" s="1"/>
  <c r="I114253" i="20" s="1"/>
  <c r="G114254" i="20"/>
  <c r="H114254" i="20" s="1"/>
  <c r="I114254" i="20" s="1"/>
  <c r="G114255" i="20"/>
  <c r="H114255" i="20" s="1"/>
  <c r="I114255" i="20" s="1"/>
  <c r="G114256" i="20"/>
  <c r="H114256" i="20" s="1"/>
  <c r="I114256" i="20" s="1"/>
  <c r="G114257" i="20"/>
  <c r="H114257" i="20" s="1"/>
  <c r="I114257" i="20" s="1"/>
  <c r="G114258" i="20"/>
  <c r="H114258" i="20" s="1"/>
  <c r="I114258" i="20" s="1"/>
  <c r="G114259" i="20"/>
  <c r="H114259" i="20" s="1"/>
  <c r="I114259" i="20" s="1"/>
  <c r="G114260" i="20"/>
  <c r="H114260" i="20" s="1"/>
  <c r="I114260" i="20" s="1"/>
  <c r="G114261" i="20"/>
  <c r="H114261" i="20" s="1"/>
  <c r="I114261" i="20" s="1"/>
  <c r="G114262" i="20"/>
  <c r="H114262" i="20" s="1"/>
  <c r="I114262" i="20" s="1"/>
  <c r="G114263" i="20"/>
  <c r="H114263" i="20" s="1"/>
  <c r="I114263" i="20" s="1"/>
  <c r="G114264" i="20"/>
  <c r="H114264" i="20" s="1"/>
  <c r="I114264" i="20" s="1"/>
  <c r="G114265" i="20"/>
  <c r="H114265" i="20" s="1"/>
  <c r="I114265" i="20" s="1"/>
  <c r="G114266" i="20"/>
  <c r="H114266" i="20" s="1"/>
  <c r="I114266" i="20" s="1"/>
  <c r="G114267" i="20"/>
  <c r="H114267" i="20" s="1"/>
  <c r="I114267" i="20" s="1"/>
  <c r="G114268" i="20"/>
  <c r="H114268" i="20" s="1"/>
  <c r="I114268" i="20" s="1"/>
  <c r="G114269" i="20"/>
  <c r="H114269" i="20" s="1"/>
  <c r="I114269" i="20" s="1"/>
  <c r="G114270" i="20"/>
  <c r="H114270" i="20" s="1"/>
  <c r="I114270" i="20" s="1"/>
  <c r="G114271" i="20"/>
  <c r="H114271" i="20" s="1"/>
  <c r="I114271" i="20" s="1"/>
  <c r="G114272" i="20"/>
  <c r="H114272" i="20" s="1"/>
  <c r="I114272" i="20" s="1"/>
  <c r="G114273" i="20"/>
  <c r="H114273" i="20" s="1"/>
  <c r="I114273" i="20" s="1"/>
  <c r="G114274" i="20"/>
  <c r="H114274" i="20" s="1"/>
  <c r="I114274" i="20" s="1"/>
  <c r="G114275" i="20"/>
  <c r="H114275" i="20" s="1"/>
  <c r="I114275" i="20" s="1"/>
  <c r="G114276" i="20"/>
  <c r="H114276" i="20" s="1"/>
  <c r="I114276" i="20" s="1"/>
  <c r="G114277" i="20"/>
  <c r="H114277" i="20" s="1"/>
  <c r="I114277" i="20" s="1"/>
  <c r="G114278" i="20"/>
  <c r="H114278" i="20" s="1"/>
  <c r="I114278" i="20" s="1"/>
  <c r="G114279" i="20"/>
  <c r="H114279" i="20" s="1"/>
  <c r="I114279" i="20" s="1"/>
  <c r="G114280" i="20"/>
  <c r="H114280" i="20" s="1"/>
  <c r="I114280" i="20" s="1"/>
  <c r="G114281" i="20"/>
  <c r="H114281" i="20" s="1"/>
  <c r="I114281" i="20" s="1"/>
  <c r="G114282" i="20"/>
  <c r="H114282" i="20" s="1"/>
  <c r="I114282" i="20" s="1"/>
  <c r="G114283" i="20"/>
  <c r="H114283" i="20" s="1"/>
  <c r="I114283" i="20" s="1"/>
  <c r="G114284" i="20"/>
  <c r="H114284" i="20" s="1"/>
  <c r="I114284" i="20" s="1"/>
  <c r="G114285" i="20"/>
  <c r="H114285" i="20" s="1"/>
  <c r="I114285" i="20" s="1"/>
  <c r="G114286" i="20"/>
  <c r="H114286" i="20" s="1"/>
  <c r="I114286" i="20" s="1"/>
  <c r="G114287" i="20"/>
  <c r="H114287" i="20" s="1"/>
  <c r="I114287" i="20" s="1"/>
  <c r="G114288" i="20"/>
  <c r="H114288" i="20" s="1"/>
  <c r="I114288" i="20" s="1"/>
  <c r="G114289" i="20"/>
  <c r="H114289" i="20" s="1"/>
  <c r="I114289" i="20" s="1"/>
  <c r="G114290" i="20"/>
  <c r="H114290" i="20" s="1"/>
  <c r="I114290" i="20" s="1"/>
  <c r="G114291" i="20"/>
  <c r="H114291" i="20" s="1"/>
  <c r="I114291" i="20" s="1"/>
  <c r="G114292" i="20"/>
  <c r="H114292" i="20" s="1"/>
  <c r="I114292" i="20" s="1"/>
  <c r="G114293" i="20"/>
  <c r="H114293" i="20" s="1"/>
  <c r="I114293" i="20" s="1"/>
  <c r="G114294" i="20"/>
  <c r="H114294" i="20" s="1"/>
  <c r="I114294" i="20" s="1"/>
  <c r="G114295" i="20"/>
  <c r="H114295" i="20" s="1"/>
  <c r="I114295" i="20" s="1"/>
  <c r="G114296" i="20"/>
  <c r="H114296" i="20" s="1"/>
  <c r="I114296" i="20" s="1"/>
  <c r="G114297" i="20"/>
  <c r="H114297" i="20" s="1"/>
  <c r="I114297" i="20" s="1"/>
  <c r="G114298" i="20"/>
  <c r="H114298" i="20" s="1"/>
  <c r="I114298" i="20" s="1"/>
  <c r="G114299" i="20"/>
  <c r="H114299" i="20" s="1"/>
  <c r="I114299" i="20" s="1"/>
  <c r="G114300" i="20"/>
  <c r="H114300" i="20" s="1"/>
  <c r="I114300" i="20" s="1"/>
  <c r="G114301" i="20"/>
  <c r="H114301" i="20" s="1"/>
  <c r="I114301" i="20" s="1"/>
  <c r="G114302" i="20"/>
  <c r="H114302" i="20" s="1"/>
  <c r="I114302" i="20" s="1"/>
  <c r="G114303" i="20"/>
  <c r="H114303" i="20" s="1"/>
  <c r="I114303" i="20" s="1"/>
  <c r="G114304" i="20"/>
  <c r="H114304" i="20" s="1"/>
  <c r="I114304" i="20" s="1"/>
  <c r="G114305" i="20"/>
  <c r="H114305" i="20" s="1"/>
  <c r="I114305" i="20" s="1"/>
  <c r="G114306" i="20"/>
  <c r="H114306" i="20" s="1"/>
  <c r="I114306" i="20" s="1"/>
  <c r="G114307" i="20"/>
  <c r="H114307" i="20" s="1"/>
  <c r="I114307" i="20" s="1"/>
  <c r="G114308" i="20"/>
  <c r="H114308" i="20" s="1"/>
  <c r="I114308" i="20" s="1"/>
  <c r="G114309" i="20"/>
  <c r="H114309" i="20" s="1"/>
  <c r="I114309" i="20" s="1"/>
  <c r="G114310" i="20"/>
  <c r="H114310" i="20" s="1"/>
  <c r="I114310" i="20" s="1"/>
  <c r="G114311" i="20"/>
  <c r="H114311" i="20" s="1"/>
  <c r="I114311" i="20" s="1"/>
  <c r="G114312" i="20"/>
  <c r="H114312" i="20" s="1"/>
  <c r="I114312" i="20" s="1"/>
  <c r="G114313" i="20"/>
  <c r="H114313" i="20" s="1"/>
  <c r="I114313" i="20" s="1"/>
  <c r="G114314" i="20"/>
  <c r="H114314" i="20" s="1"/>
  <c r="I114314" i="20" s="1"/>
  <c r="G114315" i="20"/>
  <c r="H114315" i="20" s="1"/>
  <c r="I114315" i="20" s="1"/>
  <c r="G114316" i="20"/>
  <c r="H114316" i="20" s="1"/>
  <c r="I114316" i="20" s="1"/>
  <c r="G114317" i="20"/>
  <c r="H114317" i="20" s="1"/>
  <c r="I114317" i="20" s="1"/>
  <c r="G114318" i="20"/>
  <c r="H114318" i="20" s="1"/>
  <c r="I114318" i="20" s="1"/>
  <c r="G114319" i="20"/>
  <c r="H114319" i="20" s="1"/>
  <c r="I114319" i="20" s="1"/>
  <c r="G114320" i="20"/>
  <c r="H114320" i="20" s="1"/>
  <c r="I114320" i="20" s="1"/>
  <c r="G114321" i="20"/>
  <c r="H114321" i="20" s="1"/>
  <c r="I114321" i="20" s="1"/>
  <c r="G114322" i="20"/>
  <c r="H114322" i="20" s="1"/>
  <c r="I114322" i="20" s="1"/>
  <c r="G114323" i="20"/>
  <c r="H114323" i="20" s="1"/>
  <c r="I114323" i="20" s="1"/>
  <c r="G114324" i="20"/>
  <c r="H114324" i="20" s="1"/>
  <c r="I114324" i="20" s="1"/>
  <c r="G114325" i="20"/>
  <c r="H114325" i="20" s="1"/>
  <c r="I114325" i="20" s="1"/>
  <c r="G114326" i="20"/>
  <c r="H114326" i="20" s="1"/>
  <c r="I114326" i="20" s="1"/>
  <c r="G114327" i="20"/>
  <c r="H114327" i="20" s="1"/>
  <c r="I114327" i="20" s="1"/>
  <c r="G114328" i="20"/>
  <c r="H114328" i="20" s="1"/>
  <c r="I114328" i="20" s="1"/>
  <c r="G114329" i="20"/>
  <c r="H114329" i="20" s="1"/>
  <c r="I114329" i="20" s="1"/>
  <c r="G114330" i="20"/>
  <c r="H114330" i="20" s="1"/>
  <c r="I114330" i="20" s="1"/>
  <c r="G114331" i="20"/>
  <c r="H114331" i="20" s="1"/>
  <c r="I114331" i="20" s="1"/>
  <c r="G114332" i="20"/>
  <c r="H114332" i="20" s="1"/>
  <c r="I114332" i="20" s="1"/>
  <c r="G114333" i="20"/>
  <c r="H114333" i="20" s="1"/>
  <c r="I114333" i="20" s="1"/>
  <c r="G114334" i="20"/>
  <c r="H114334" i="20" s="1"/>
  <c r="I114334" i="20" s="1"/>
  <c r="G114335" i="20"/>
  <c r="H114335" i="20" s="1"/>
  <c r="I114335" i="20" s="1"/>
  <c r="G114336" i="20"/>
  <c r="H114336" i="20" s="1"/>
  <c r="I114336" i="20" s="1"/>
  <c r="G114337" i="20"/>
  <c r="H114337" i="20" s="1"/>
  <c r="I114337" i="20" s="1"/>
  <c r="G114338" i="20"/>
  <c r="H114338" i="20" s="1"/>
  <c r="I114338" i="20" s="1"/>
  <c r="G114339" i="20"/>
  <c r="H114339" i="20" s="1"/>
  <c r="I114339" i="20" s="1"/>
  <c r="G114340" i="20"/>
  <c r="H114340" i="20" s="1"/>
  <c r="I114340" i="20" s="1"/>
  <c r="G114341" i="20"/>
  <c r="H114341" i="20" s="1"/>
  <c r="I114341" i="20" s="1"/>
  <c r="G114342" i="20"/>
  <c r="H114342" i="20" s="1"/>
  <c r="I114342" i="20" s="1"/>
  <c r="G114343" i="20"/>
  <c r="H114343" i="20" s="1"/>
  <c r="I114343" i="20" s="1"/>
  <c r="G114344" i="20"/>
  <c r="H114344" i="20" s="1"/>
  <c r="I114344" i="20" s="1"/>
  <c r="G114345" i="20"/>
  <c r="H114345" i="20" s="1"/>
  <c r="I114345" i="20" s="1"/>
  <c r="G114346" i="20"/>
  <c r="H114346" i="20" s="1"/>
  <c r="I114346" i="20" s="1"/>
  <c r="G114347" i="20"/>
  <c r="H114347" i="20" s="1"/>
  <c r="I114347" i="20" s="1"/>
  <c r="G114348" i="20"/>
  <c r="H114348" i="20" s="1"/>
  <c r="I114348" i="20" s="1"/>
  <c r="G114349" i="20"/>
  <c r="H114349" i="20" s="1"/>
  <c r="I114349" i="20" s="1"/>
  <c r="G114350" i="20"/>
  <c r="H114350" i="20" s="1"/>
  <c r="I114350" i="20" s="1"/>
  <c r="G114351" i="20"/>
  <c r="H114351" i="20" s="1"/>
  <c r="I114351" i="20" s="1"/>
  <c r="G114352" i="20"/>
  <c r="H114352" i="20" s="1"/>
  <c r="I114352" i="20" s="1"/>
  <c r="G114353" i="20"/>
  <c r="H114353" i="20" s="1"/>
  <c r="I114353" i="20" s="1"/>
  <c r="G114354" i="20"/>
  <c r="H114354" i="20" s="1"/>
  <c r="I114354" i="20" s="1"/>
  <c r="G114355" i="20"/>
  <c r="H114355" i="20" s="1"/>
  <c r="I114355" i="20" s="1"/>
  <c r="G114356" i="20"/>
  <c r="H114356" i="20" s="1"/>
  <c r="I114356" i="20" s="1"/>
  <c r="G114357" i="20"/>
  <c r="H114357" i="20" s="1"/>
  <c r="I114357" i="20" s="1"/>
  <c r="G114358" i="20"/>
  <c r="H114358" i="20" s="1"/>
  <c r="I114358" i="20" s="1"/>
  <c r="G114359" i="20"/>
  <c r="H114359" i="20" s="1"/>
  <c r="I114359" i="20" s="1"/>
  <c r="G114360" i="20"/>
  <c r="H114360" i="20" s="1"/>
  <c r="I114360" i="20" s="1"/>
  <c r="G114361" i="20"/>
  <c r="H114361" i="20" s="1"/>
  <c r="I114361" i="20" s="1"/>
  <c r="G114362" i="20"/>
  <c r="H114362" i="20" s="1"/>
  <c r="I114362" i="20" s="1"/>
  <c r="G114363" i="20"/>
  <c r="H114363" i="20" s="1"/>
  <c r="I114363" i="20" s="1"/>
  <c r="G114364" i="20"/>
  <c r="H114364" i="20" s="1"/>
  <c r="I114364" i="20" s="1"/>
  <c r="G114365" i="20"/>
  <c r="H114365" i="20" s="1"/>
  <c r="I114365" i="20" s="1"/>
  <c r="G114366" i="20"/>
  <c r="H114366" i="20" s="1"/>
  <c r="I114366" i="20" s="1"/>
  <c r="G114367" i="20"/>
  <c r="H114367" i="20" s="1"/>
  <c r="I114367" i="20" s="1"/>
  <c r="G114368" i="20"/>
  <c r="H114368" i="20" s="1"/>
  <c r="I114368" i="20" s="1"/>
  <c r="G114369" i="20"/>
  <c r="H114369" i="20" s="1"/>
  <c r="I114369" i="20" s="1"/>
  <c r="G114370" i="20"/>
  <c r="H114370" i="20" s="1"/>
  <c r="I114370" i="20" s="1"/>
  <c r="G114371" i="20"/>
  <c r="H114371" i="20" s="1"/>
  <c r="I114371" i="20" s="1"/>
  <c r="G114372" i="20"/>
  <c r="H114372" i="20" s="1"/>
  <c r="I114372" i="20" s="1"/>
  <c r="G114373" i="20"/>
  <c r="H114373" i="20" s="1"/>
  <c r="I114373" i="20" s="1"/>
  <c r="G114374" i="20"/>
  <c r="H114374" i="20" s="1"/>
  <c r="I114374" i="20" s="1"/>
  <c r="G114375" i="20"/>
  <c r="H114375" i="20" s="1"/>
  <c r="I114375" i="20" s="1"/>
  <c r="G114376" i="20"/>
  <c r="H114376" i="20" s="1"/>
  <c r="I114376" i="20" s="1"/>
  <c r="G114377" i="20"/>
  <c r="H114377" i="20" s="1"/>
  <c r="I114377" i="20" s="1"/>
  <c r="G114378" i="20"/>
  <c r="H114378" i="20" s="1"/>
  <c r="I114378" i="20" s="1"/>
  <c r="G114379" i="20"/>
  <c r="H114379" i="20" s="1"/>
  <c r="I114379" i="20" s="1"/>
  <c r="G114380" i="20"/>
  <c r="H114380" i="20" s="1"/>
  <c r="I114380" i="20" s="1"/>
  <c r="G114381" i="20"/>
  <c r="H114381" i="20" s="1"/>
  <c r="I114381" i="20" s="1"/>
  <c r="G114382" i="20"/>
  <c r="H114382" i="20" s="1"/>
  <c r="I114382" i="20" s="1"/>
  <c r="G114383" i="20"/>
  <c r="H114383" i="20" s="1"/>
  <c r="I114383" i="20" s="1"/>
  <c r="G114384" i="20"/>
  <c r="H114384" i="20" s="1"/>
  <c r="I114384" i="20" s="1"/>
  <c r="G114385" i="20"/>
  <c r="H114385" i="20" s="1"/>
  <c r="I114385" i="20" s="1"/>
  <c r="G114386" i="20"/>
  <c r="H114386" i="20" s="1"/>
  <c r="I114386" i="20" s="1"/>
  <c r="G114387" i="20"/>
  <c r="H114387" i="20" s="1"/>
  <c r="I114387" i="20" s="1"/>
  <c r="G114388" i="20"/>
  <c r="H114388" i="20" s="1"/>
  <c r="I114388" i="20" s="1"/>
  <c r="G114389" i="20"/>
  <c r="H114389" i="20" s="1"/>
  <c r="I114389" i="20" s="1"/>
  <c r="G114390" i="20"/>
  <c r="H114390" i="20" s="1"/>
  <c r="I114390" i="20" s="1"/>
  <c r="G114391" i="20"/>
  <c r="H114391" i="20" s="1"/>
  <c r="I114391" i="20" s="1"/>
  <c r="G114392" i="20"/>
  <c r="H114392" i="20" s="1"/>
  <c r="I114392" i="20" s="1"/>
  <c r="G114393" i="20"/>
  <c r="H114393" i="20" s="1"/>
  <c r="I114393" i="20" s="1"/>
  <c r="G114394" i="20"/>
  <c r="H114394" i="20" s="1"/>
  <c r="I114394" i="20" s="1"/>
  <c r="G114395" i="20"/>
  <c r="H114395" i="20" s="1"/>
  <c r="I114395" i="20" s="1"/>
  <c r="G114396" i="20"/>
  <c r="H114396" i="20" s="1"/>
  <c r="I114396" i="20" s="1"/>
  <c r="G114397" i="20"/>
  <c r="H114397" i="20" s="1"/>
  <c r="I114397" i="20" s="1"/>
  <c r="G114398" i="20"/>
  <c r="H114398" i="20" s="1"/>
  <c r="I114398" i="20" s="1"/>
  <c r="G114399" i="20"/>
  <c r="H114399" i="20" s="1"/>
  <c r="I114399" i="20" s="1"/>
  <c r="G114400" i="20"/>
  <c r="H114400" i="20" s="1"/>
  <c r="I114400" i="20" s="1"/>
  <c r="G114401" i="20"/>
  <c r="H114401" i="20" s="1"/>
  <c r="I114401" i="20" s="1"/>
  <c r="G114402" i="20"/>
  <c r="H114402" i="20" s="1"/>
  <c r="I114402" i="20" s="1"/>
  <c r="G114403" i="20"/>
  <c r="H114403" i="20" s="1"/>
  <c r="I114403" i="20" s="1"/>
  <c r="G114404" i="20"/>
  <c r="H114404" i="20" s="1"/>
  <c r="I114404" i="20" s="1"/>
  <c r="G114405" i="20"/>
  <c r="H114405" i="20" s="1"/>
  <c r="I114405" i="20" s="1"/>
  <c r="G114406" i="20"/>
  <c r="H114406" i="20" s="1"/>
  <c r="I114406" i="20" s="1"/>
  <c r="G114407" i="20"/>
  <c r="H114407" i="20" s="1"/>
  <c r="I114407" i="20" s="1"/>
  <c r="G114408" i="20"/>
  <c r="H114408" i="20" s="1"/>
  <c r="I114408" i="20" s="1"/>
  <c r="G114409" i="20"/>
  <c r="H114409" i="20" s="1"/>
  <c r="I114409" i="20" s="1"/>
  <c r="G114410" i="20"/>
  <c r="H114410" i="20" s="1"/>
  <c r="I114410" i="20" s="1"/>
  <c r="G114411" i="20"/>
  <c r="H114411" i="20" s="1"/>
  <c r="I114411" i="20" s="1"/>
  <c r="G114412" i="20"/>
  <c r="H114412" i="20" s="1"/>
  <c r="I114412" i="20" s="1"/>
  <c r="G114413" i="20"/>
  <c r="H114413" i="20" s="1"/>
  <c r="I114413" i="20" s="1"/>
  <c r="G114414" i="20"/>
  <c r="H114414" i="20" s="1"/>
  <c r="I114414" i="20" s="1"/>
  <c r="G114415" i="20"/>
  <c r="H114415" i="20" s="1"/>
  <c r="I114415" i="20" s="1"/>
  <c r="G114416" i="20"/>
  <c r="H114416" i="20" s="1"/>
  <c r="I114416" i="20" s="1"/>
  <c r="G114417" i="20"/>
  <c r="H114417" i="20" s="1"/>
  <c r="I114417" i="20" s="1"/>
  <c r="G114418" i="20"/>
  <c r="H114418" i="20" s="1"/>
  <c r="I114418" i="20" s="1"/>
  <c r="G114419" i="20"/>
  <c r="H114419" i="20" s="1"/>
  <c r="I114419" i="20" s="1"/>
  <c r="G114420" i="20"/>
  <c r="H114420" i="20" s="1"/>
  <c r="I114420" i="20" s="1"/>
  <c r="G114421" i="20"/>
  <c r="H114421" i="20" s="1"/>
  <c r="I114421" i="20" s="1"/>
  <c r="G114422" i="20"/>
  <c r="H114422" i="20" s="1"/>
  <c r="I114422" i="20" s="1"/>
  <c r="G114423" i="20"/>
  <c r="H114423" i="20" s="1"/>
  <c r="I114423" i="20" s="1"/>
  <c r="G114424" i="20"/>
  <c r="H114424" i="20" s="1"/>
  <c r="I114424" i="20" s="1"/>
  <c r="G114425" i="20"/>
  <c r="H114425" i="20" s="1"/>
  <c r="I114425" i="20" s="1"/>
  <c r="G114426" i="20"/>
  <c r="H114426" i="20" s="1"/>
  <c r="I114426" i="20" s="1"/>
  <c r="G114427" i="20"/>
  <c r="H114427" i="20" s="1"/>
  <c r="I114427" i="20" s="1"/>
  <c r="G114428" i="20"/>
  <c r="H114428" i="20" s="1"/>
  <c r="I114428" i="20" s="1"/>
  <c r="G114429" i="20"/>
  <c r="H114429" i="20" s="1"/>
  <c r="I114429" i="20" s="1"/>
  <c r="G114430" i="20"/>
  <c r="H114430" i="20" s="1"/>
  <c r="I114430" i="20" s="1"/>
  <c r="G114431" i="20"/>
  <c r="H114431" i="20" s="1"/>
  <c r="I114431" i="20" s="1"/>
  <c r="G114432" i="20"/>
  <c r="H114432" i="20" s="1"/>
  <c r="I114432" i="20" s="1"/>
  <c r="G114433" i="20"/>
  <c r="H114433" i="20" s="1"/>
  <c r="I114433" i="20" s="1"/>
  <c r="G114434" i="20"/>
  <c r="H114434" i="20" s="1"/>
  <c r="I114434" i="20" s="1"/>
  <c r="G114435" i="20"/>
  <c r="H114435" i="20" s="1"/>
  <c r="I114435" i="20" s="1"/>
  <c r="G114436" i="20"/>
  <c r="H114436" i="20" s="1"/>
  <c r="I114436" i="20" s="1"/>
  <c r="G114437" i="20"/>
  <c r="H114437" i="20" s="1"/>
  <c r="I114437" i="20" s="1"/>
  <c r="G114438" i="20"/>
  <c r="H114438" i="20" s="1"/>
  <c r="I114438" i="20" s="1"/>
  <c r="G114439" i="20"/>
  <c r="H114439" i="20" s="1"/>
  <c r="I114439" i="20" s="1"/>
  <c r="G114440" i="20"/>
  <c r="H114440" i="20" s="1"/>
  <c r="I114440" i="20" s="1"/>
  <c r="G114441" i="20"/>
  <c r="H114441" i="20" s="1"/>
  <c r="I114441" i="20" s="1"/>
  <c r="G114442" i="20"/>
  <c r="H114442" i="20" s="1"/>
  <c r="I114442" i="20" s="1"/>
  <c r="G114443" i="20"/>
  <c r="H114443" i="20" s="1"/>
  <c r="I114443" i="20" s="1"/>
  <c r="G114444" i="20"/>
  <c r="H114444" i="20" s="1"/>
  <c r="I114444" i="20" s="1"/>
  <c r="G114445" i="20"/>
  <c r="H114445" i="20" s="1"/>
  <c r="I114445" i="20" s="1"/>
  <c r="G114446" i="20"/>
  <c r="H114446" i="20" s="1"/>
  <c r="I114446" i="20" s="1"/>
  <c r="G114447" i="20"/>
  <c r="H114447" i="20" s="1"/>
  <c r="I114447" i="20" s="1"/>
  <c r="G114448" i="20"/>
  <c r="H114448" i="20" s="1"/>
  <c r="I114448" i="20" s="1"/>
  <c r="G114449" i="20"/>
  <c r="H114449" i="20" s="1"/>
  <c r="I114449" i="20" s="1"/>
  <c r="G114450" i="20"/>
  <c r="H114450" i="20" s="1"/>
  <c r="I114450" i="20" s="1"/>
  <c r="G114451" i="20"/>
  <c r="H114451" i="20" s="1"/>
  <c r="I114451" i="20" s="1"/>
  <c r="G114452" i="20"/>
  <c r="H114452" i="20" s="1"/>
  <c r="I114452" i="20" s="1"/>
  <c r="G114453" i="20"/>
  <c r="H114453" i="20" s="1"/>
  <c r="I114453" i="20" s="1"/>
  <c r="G114454" i="20"/>
  <c r="H114454" i="20" s="1"/>
  <c r="I114454" i="20" s="1"/>
  <c r="G114455" i="20"/>
  <c r="H114455" i="20" s="1"/>
  <c r="I114455" i="20" s="1"/>
  <c r="G114456" i="20"/>
  <c r="H114456" i="20" s="1"/>
  <c r="I114456" i="20" s="1"/>
  <c r="G114457" i="20"/>
  <c r="H114457" i="20" s="1"/>
  <c r="I114457" i="20" s="1"/>
  <c r="G114458" i="20"/>
  <c r="H114458" i="20" s="1"/>
  <c r="I114458" i="20" s="1"/>
  <c r="G114459" i="20"/>
  <c r="H114459" i="20" s="1"/>
  <c r="I114459" i="20" s="1"/>
  <c r="G114460" i="20"/>
  <c r="H114460" i="20" s="1"/>
  <c r="I114460" i="20" s="1"/>
  <c r="G114461" i="20"/>
  <c r="H114461" i="20" s="1"/>
  <c r="I114461" i="20" s="1"/>
  <c r="G114462" i="20"/>
  <c r="H114462" i="20" s="1"/>
  <c r="I114462" i="20" s="1"/>
  <c r="G114463" i="20"/>
  <c r="H114463" i="20" s="1"/>
  <c r="I114463" i="20" s="1"/>
  <c r="G114464" i="20"/>
  <c r="H114464" i="20" s="1"/>
  <c r="I114464" i="20" s="1"/>
  <c r="G114465" i="20"/>
  <c r="H114465" i="20" s="1"/>
  <c r="I114465" i="20" s="1"/>
  <c r="G114466" i="20"/>
  <c r="H114466" i="20" s="1"/>
  <c r="I114466" i="20" s="1"/>
  <c r="G114467" i="20"/>
  <c r="H114467" i="20" s="1"/>
  <c r="I114467" i="20" s="1"/>
  <c r="G114468" i="20"/>
  <c r="H114468" i="20" s="1"/>
  <c r="I114468" i="20" s="1"/>
  <c r="G114469" i="20"/>
  <c r="H114469" i="20" s="1"/>
  <c r="I114469" i="20" s="1"/>
  <c r="G114470" i="20"/>
  <c r="H114470" i="20" s="1"/>
  <c r="I114470" i="20" s="1"/>
  <c r="G114471" i="20"/>
  <c r="H114471" i="20" s="1"/>
  <c r="I114471" i="20" s="1"/>
  <c r="G114472" i="20"/>
  <c r="H114472" i="20" s="1"/>
  <c r="I114472" i="20" s="1"/>
  <c r="G114473" i="20"/>
  <c r="H114473" i="20" s="1"/>
  <c r="I114473" i="20" s="1"/>
  <c r="G114474" i="20"/>
  <c r="H114474" i="20" s="1"/>
  <c r="I114474" i="20" s="1"/>
  <c r="G114475" i="20"/>
  <c r="H114475" i="20" s="1"/>
  <c r="I114475" i="20" s="1"/>
  <c r="G114476" i="20"/>
  <c r="H114476" i="20" s="1"/>
  <c r="I114476" i="20" s="1"/>
  <c r="G114477" i="20"/>
  <c r="H114477" i="20" s="1"/>
  <c r="I114477" i="20" s="1"/>
  <c r="G114478" i="20"/>
  <c r="H114478" i="20" s="1"/>
  <c r="I114478" i="20" s="1"/>
  <c r="G114479" i="20"/>
  <c r="H114479" i="20" s="1"/>
  <c r="I114479" i="20" s="1"/>
  <c r="G114480" i="20"/>
  <c r="H114480" i="20" s="1"/>
  <c r="I114480" i="20" s="1"/>
  <c r="G114481" i="20"/>
  <c r="H114481" i="20" s="1"/>
  <c r="I114481" i="20" s="1"/>
  <c r="G114482" i="20"/>
  <c r="H114482" i="20" s="1"/>
  <c r="I114482" i="20" s="1"/>
  <c r="G114483" i="20"/>
  <c r="H114483" i="20" s="1"/>
  <c r="I114483" i="20" s="1"/>
  <c r="G114484" i="20"/>
  <c r="H114484" i="20" s="1"/>
  <c r="I114484" i="20" s="1"/>
  <c r="G114485" i="20"/>
  <c r="H114485" i="20" s="1"/>
  <c r="I114485" i="20" s="1"/>
  <c r="G114486" i="20"/>
  <c r="H114486" i="20" s="1"/>
  <c r="I114486" i="20" s="1"/>
  <c r="G114487" i="20"/>
  <c r="H114487" i="20" s="1"/>
  <c r="I114487" i="20" s="1"/>
  <c r="G114488" i="20"/>
  <c r="H114488" i="20" s="1"/>
  <c r="I114488" i="20" s="1"/>
  <c r="G114489" i="20"/>
  <c r="H114489" i="20" s="1"/>
  <c r="I114489" i="20" s="1"/>
  <c r="G114490" i="20"/>
  <c r="H114490" i="20" s="1"/>
  <c r="I114490" i="20" s="1"/>
  <c r="G114491" i="20"/>
  <c r="H114491" i="20" s="1"/>
  <c r="I114491" i="20" s="1"/>
  <c r="G114492" i="20"/>
  <c r="H114492" i="20" s="1"/>
  <c r="I114492" i="20" s="1"/>
  <c r="G114493" i="20"/>
  <c r="H114493" i="20" s="1"/>
  <c r="I114493" i="20" s="1"/>
  <c r="G114494" i="20"/>
  <c r="H114494" i="20" s="1"/>
  <c r="I114494" i="20" s="1"/>
  <c r="G114495" i="20"/>
  <c r="H114495" i="20" s="1"/>
  <c r="I114495" i="20" s="1"/>
  <c r="G114496" i="20"/>
  <c r="H114496" i="20" s="1"/>
  <c r="I114496" i="20" s="1"/>
  <c r="G114497" i="20"/>
  <c r="H114497" i="20" s="1"/>
  <c r="I114497" i="20" s="1"/>
  <c r="G114498" i="20"/>
  <c r="H114498" i="20" s="1"/>
  <c r="I114498" i="20" s="1"/>
  <c r="G114499" i="20"/>
  <c r="H114499" i="20" s="1"/>
  <c r="I114499" i="20" s="1"/>
  <c r="G114500" i="20"/>
  <c r="H114500" i="20" s="1"/>
  <c r="I114500" i="20" s="1"/>
  <c r="G114501" i="20"/>
  <c r="H114501" i="20" s="1"/>
  <c r="I114501" i="20" s="1"/>
  <c r="G114502" i="20"/>
  <c r="H114502" i="20" s="1"/>
  <c r="I114502" i="20" s="1"/>
  <c r="G114503" i="20"/>
  <c r="H114503" i="20" s="1"/>
  <c r="I114503" i="20" s="1"/>
  <c r="G114504" i="20"/>
  <c r="H114504" i="20" s="1"/>
  <c r="I114504" i="20" s="1"/>
  <c r="G114505" i="20"/>
  <c r="H114505" i="20" s="1"/>
  <c r="I114505" i="20" s="1"/>
  <c r="G114506" i="20"/>
  <c r="H114506" i="20" s="1"/>
  <c r="I114506" i="20" s="1"/>
  <c r="G114507" i="20"/>
  <c r="H114507" i="20" s="1"/>
  <c r="I114507" i="20" s="1"/>
  <c r="G114508" i="20"/>
  <c r="H114508" i="20" s="1"/>
  <c r="I114508" i="20" s="1"/>
  <c r="G114509" i="20"/>
  <c r="H114509" i="20" s="1"/>
  <c r="I114509" i="20" s="1"/>
  <c r="G114510" i="20"/>
  <c r="H114510" i="20" s="1"/>
  <c r="I114510" i="20" s="1"/>
  <c r="G114511" i="20"/>
  <c r="H114511" i="20" s="1"/>
  <c r="I114511" i="20" s="1"/>
  <c r="G114512" i="20"/>
  <c r="H114512" i="20" s="1"/>
  <c r="I114512" i="20" s="1"/>
  <c r="G114513" i="20"/>
  <c r="H114513" i="20" s="1"/>
  <c r="I114513" i="20" s="1"/>
  <c r="G114514" i="20"/>
  <c r="H114514" i="20" s="1"/>
  <c r="I114514" i="20" s="1"/>
  <c r="G114515" i="20"/>
  <c r="H114515" i="20" s="1"/>
  <c r="I114515" i="20" s="1"/>
  <c r="G114516" i="20"/>
  <c r="H114516" i="20" s="1"/>
  <c r="I114516" i="20" s="1"/>
  <c r="G114517" i="20"/>
  <c r="H114517" i="20" s="1"/>
  <c r="I114517" i="20" s="1"/>
  <c r="G114518" i="20"/>
  <c r="H114518" i="20" s="1"/>
  <c r="I114518" i="20" s="1"/>
  <c r="G114519" i="20"/>
  <c r="H114519" i="20" s="1"/>
  <c r="I114519" i="20" s="1"/>
  <c r="G114520" i="20"/>
  <c r="H114520" i="20" s="1"/>
  <c r="I114520" i="20" s="1"/>
  <c r="G114521" i="20"/>
  <c r="H114521" i="20" s="1"/>
  <c r="I114521" i="20" s="1"/>
  <c r="G114522" i="20"/>
  <c r="H114522" i="20" s="1"/>
  <c r="I114522" i="20" s="1"/>
  <c r="G114523" i="20"/>
  <c r="H114523" i="20" s="1"/>
  <c r="I114523" i="20" s="1"/>
  <c r="G114524" i="20"/>
  <c r="H114524" i="20" s="1"/>
  <c r="I114524" i="20" s="1"/>
  <c r="G114525" i="20"/>
  <c r="H114525" i="20" s="1"/>
  <c r="I114525" i="20" s="1"/>
  <c r="G114526" i="20"/>
  <c r="H114526" i="20" s="1"/>
  <c r="I114526" i="20" s="1"/>
  <c r="G114527" i="20"/>
  <c r="H114527" i="20" s="1"/>
  <c r="I114527" i="20" s="1"/>
  <c r="G114528" i="20"/>
  <c r="H114528" i="20" s="1"/>
  <c r="I114528" i="20" s="1"/>
  <c r="G114529" i="20"/>
  <c r="H114529" i="20" s="1"/>
  <c r="I114529" i="20" s="1"/>
  <c r="G114530" i="20"/>
  <c r="H114530" i="20" s="1"/>
  <c r="I114530" i="20" s="1"/>
  <c r="G114531" i="20"/>
  <c r="H114531" i="20" s="1"/>
  <c r="I114531" i="20" s="1"/>
  <c r="G114532" i="20"/>
  <c r="H114532" i="20" s="1"/>
  <c r="I114532" i="20" s="1"/>
  <c r="G114533" i="20"/>
  <c r="H114533" i="20" s="1"/>
  <c r="I114533" i="20" s="1"/>
  <c r="G114534" i="20"/>
  <c r="H114534" i="20" s="1"/>
  <c r="I114534" i="20" s="1"/>
  <c r="G114535" i="20"/>
  <c r="H114535" i="20" s="1"/>
  <c r="I114535" i="20" s="1"/>
  <c r="G114536" i="20"/>
  <c r="H114536" i="20" s="1"/>
  <c r="I114536" i="20" s="1"/>
  <c r="G114537" i="20"/>
  <c r="H114537" i="20" s="1"/>
  <c r="I114537" i="20" s="1"/>
  <c r="G114538" i="20"/>
  <c r="H114538" i="20" s="1"/>
  <c r="I114538" i="20" s="1"/>
  <c r="G114539" i="20"/>
  <c r="H114539" i="20" s="1"/>
  <c r="I114539" i="20" s="1"/>
  <c r="G114540" i="20"/>
  <c r="H114540" i="20" s="1"/>
  <c r="I114540" i="20" s="1"/>
  <c r="G114541" i="20"/>
  <c r="H114541" i="20" s="1"/>
  <c r="I114541" i="20" s="1"/>
  <c r="G114542" i="20"/>
  <c r="H114542" i="20" s="1"/>
  <c r="I114542" i="20" s="1"/>
  <c r="G114543" i="20"/>
  <c r="H114543" i="20" s="1"/>
  <c r="I114543" i="20" s="1"/>
  <c r="G114544" i="20"/>
  <c r="H114544" i="20" s="1"/>
  <c r="I114544" i="20" s="1"/>
  <c r="G114545" i="20"/>
  <c r="H114545" i="20" s="1"/>
  <c r="I114545" i="20" s="1"/>
  <c r="G114546" i="20"/>
  <c r="H114546" i="20" s="1"/>
  <c r="I114546" i="20" s="1"/>
  <c r="G114547" i="20"/>
  <c r="H114547" i="20" s="1"/>
  <c r="I114547" i="20" s="1"/>
  <c r="G114548" i="20"/>
  <c r="H114548" i="20" s="1"/>
  <c r="I114548" i="20" s="1"/>
  <c r="G114549" i="20"/>
  <c r="H114549" i="20" s="1"/>
  <c r="I114549" i="20" s="1"/>
  <c r="G114550" i="20"/>
  <c r="H114550" i="20" s="1"/>
  <c r="I114550" i="20" s="1"/>
  <c r="G114551" i="20"/>
  <c r="H114551" i="20" s="1"/>
  <c r="I114551" i="20" s="1"/>
  <c r="G114552" i="20"/>
  <c r="H114552" i="20" s="1"/>
  <c r="I114552" i="20" s="1"/>
  <c r="G114553" i="20"/>
  <c r="H114553" i="20" s="1"/>
  <c r="I114553" i="20" s="1"/>
  <c r="G114554" i="20"/>
  <c r="H114554" i="20" s="1"/>
  <c r="I114554" i="20" s="1"/>
  <c r="G114555" i="20"/>
  <c r="H114555" i="20" s="1"/>
  <c r="I114555" i="20" s="1"/>
  <c r="G114556" i="20"/>
  <c r="H114556" i="20" s="1"/>
  <c r="I114556" i="20" s="1"/>
  <c r="G114557" i="20"/>
  <c r="H114557" i="20" s="1"/>
  <c r="I114557" i="20" s="1"/>
  <c r="G114558" i="20"/>
  <c r="H114558" i="20" s="1"/>
  <c r="I114558" i="20" s="1"/>
  <c r="G114559" i="20"/>
  <c r="H114559" i="20" s="1"/>
  <c r="I114559" i="20" s="1"/>
  <c r="G114560" i="20"/>
  <c r="H114560" i="20" s="1"/>
  <c r="I114560" i="20" s="1"/>
  <c r="G114561" i="20"/>
  <c r="H114561" i="20" s="1"/>
  <c r="I114561" i="20" s="1"/>
  <c r="G114562" i="20"/>
  <c r="H114562" i="20" s="1"/>
  <c r="I114562" i="20" s="1"/>
  <c r="G114563" i="20"/>
  <c r="H114563" i="20" s="1"/>
  <c r="I114563" i="20" s="1"/>
  <c r="G114564" i="20"/>
  <c r="H114564" i="20" s="1"/>
  <c r="I114564" i="20" s="1"/>
  <c r="G114565" i="20"/>
  <c r="H114565" i="20" s="1"/>
  <c r="I114565" i="20" s="1"/>
  <c r="G114566" i="20"/>
  <c r="H114566" i="20" s="1"/>
  <c r="I114566" i="20" s="1"/>
  <c r="G114567" i="20"/>
  <c r="H114567" i="20" s="1"/>
  <c r="I114567" i="20" s="1"/>
  <c r="G114568" i="20"/>
  <c r="H114568" i="20" s="1"/>
  <c r="I114568" i="20" s="1"/>
  <c r="G114569" i="20"/>
  <c r="H114569" i="20" s="1"/>
  <c r="I114569" i="20" s="1"/>
  <c r="G114570" i="20"/>
  <c r="H114570" i="20" s="1"/>
  <c r="I114570" i="20" s="1"/>
  <c r="G114571" i="20"/>
  <c r="H114571" i="20" s="1"/>
  <c r="I114571" i="20" s="1"/>
  <c r="G114572" i="20"/>
  <c r="H114572" i="20" s="1"/>
  <c r="I114572" i="20" s="1"/>
  <c r="G114573" i="20"/>
  <c r="H114573" i="20" s="1"/>
  <c r="I114573" i="20" s="1"/>
  <c r="G114574" i="20"/>
  <c r="H114574" i="20" s="1"/>
  <c r="I114574" i="20" s="1"/>
  <c r="G114575" i="20"/>
  <c r="H114575" i="20" s="1"/>
  <c r="I114575" i="20" s="1"/>
  <c r="G114576" i="20"/>
  <c r="H114576" i="20" s="1"/>
  <c r="I114576" i="20" s="1"/>
  <c r="G114577" i="20"/>
  <c r="H114577" i="20" s="1"/>
  <c r="I114577" i="20" s="1"/>
  <c r="G114578" i="20"/>
  <c r="H114578" i="20" s="1"/>
  <c r="I114578" i="20" s="1"/>
  <c r="G114579" i="20"/>
  <c r="H114579" i="20" s="1"/>
  <c r="I114579" i="20" s="1"/>
  <c r="G114580" i="20"/>
  <c r="H114580" i="20" s="1"/>
  <c r="I114580" i="20" s="1"/>
  <c r="G114581" i="20"/>
  <c r="H114581" i="20" s="1"/>
  <c r="I114581" i="20" s="1"/>
  <c r="G114582" i="20"/>
  <c r="H114582" i="20" s="1"/>
  <c r="I114582" i="20" s="1"/>
  <c r="G114583" i="20"/>
  <c r="H114583" i="20" s="1"/>
  <c r="I114583" i="20" s="1"/>
  <c r="G114584" i="20"/>
  <c r="H114584" i="20" s="1"/>
  <c r="I114584" i="20" s="1"/>
  <c r="G114585" i="20"/>
  <c r="H114585" i="20" s="1"/>
  <c r="I114585" i="20" s="1"/>
  <c r="G114586" i="20"/>
  <c r="H114586" i="20" s="1"/>
  <c r="I114586" i="20" s="1"/>
  <c r="G114587" i="20"/>
  <c r="H114587" i="20" s="1"/>
  <c r="I114587" i="20" s="1"/>
  <c r="G114588" i="20"/>
  <c r="H114588" i="20" s="1"/>
  <c r="I114588" i="20" s="1"/>
  <c r="G114589" i="20"/>
  <c r="H114589" i="20" s="1"/>
  <c r="I114589" i="20" s="1"/>
  <c r="G114590" i="20"/>
  <c r="H114590" i="20" s="1"/>
  <c r="I114590" i="20" s="1"/>
  <c r="G114591" i="20"/>
  <c r="H114591" i="20" s="1"/>
  <c r="I114591" i="20" s="1"/>
  <c r="G114592" i="20"/>
  <c r="H114592" i="20" s="1"/>
  <c r="I114592" i="20" s="1"/>
  <c r="G114593" i="20"/>
  <c r="H114593" i="20" s="1"/>
  <c r="I114593" i="20" s="1"/>
  <c r="G114594" i="20"/>
  <c r="H114594" i="20" s="1"/>
  <c r="I114594" i="20" s="1"/>
  <c r="G114595" i="20"/>
  <c r="H114595" i="20" s="1"/>
  <c r="I114595" i="20" s="1"/>
  <c r="G114596" i="20"/>
  <c r="H114596" i="20" s="1"/>
  <c r="I114596" i="20" s="1"/>
  <c r="G114597" i="20"/>
  <c r="H114597" i="20" s="1"/>
  <c r="I114597" i="20" s="1"/>
  <c r="G114598" i="20"/>
  <c r="H114598" i="20" s="1"/>
  <c r="I114598" i="20" s="1"/>
  <c r="G114599" i="20"/>
  <c r="H114599" i="20" s="1"/>
  <c r="I114599" i="20" s="1"/>
  <c r="G114600" i="20"/>
  <c r="H114600" i="20" s="1"/>
  <c r="I114600" i="20" s="1"/>
  <c r="G114601" i="20"/>
  <c r="H114601" i="20" s="1"/>
  <c r="I114601" i="20" s="1"/>
  <c r="G114602" i="20"/>
  <c r="H114602" i="20" s="1"/>
  <c r="I114602" i="20" s="1"/>
  <c r="G114603" i="20"/>
  <c r="H114603" i="20" s="1"/>
  <c r="I114603" i="20" s="1"/>
  <c r="G114604" i="20"/>
  <c r="H114604" i="20" s="1"/>
  <c r="I114604" i="20" s="1"/>
  <c r="G114605" i="20"/>
  <c r="H114605" i="20" s="1"/>
  <c r="I114605" i="20" s="1"/>
  <c r="G114606" i="20"/>
  <c r="H114606" i="20" s="1"/>
  <c r="I114606" i="20" s="1"/>
  <c r="G114607" i="20"/>
  <c r="H114607" i="20" s="1"/>
  <c r="I114607" i="20" s="1"/>
  <c r="G114608" i="20"/>
  <c r="H114608" i="20" s="1"/>
  <c r="I114608" i="20" s="1"/>
  <c r="G114609" i="20"/>
  <c r="H114609" i="20" s="1"/>
  <c r="I114609" i="20" s="1"/>
  <c r="G114610" i="20"/>
  <c r="H114610" i="20" s="1"/>
  <c r="I114610" i="20" s="1"/>
  <c r="G114611" i="20"/>
  <c r="H114611" i="20" s="1"/>
  <c r="I114611" i="20" s="1"/>
  <c r="G114612" i="20"/>
  <c r="H114612" i="20" s="1"/>
  <c r="I114612" i="20" s="1"/>
  <c r="G114613" i="20"/>
  <c r="H114613" i="20" s="1"/>
  <c r="I114613" i="20" s="1"/>
  <c r="G114614" i="20"/>
  <c r="H114614" i="20" s="1"/>
  <c r="I114614" i="20" s="1"/>
  <c r="G114615" i="20"/>
  <c r="H114615" i="20" s="1"/>
  <c r="I114615" i="20" s="1"/>
  <c r="G114616" i="20"/>
  <c r="H114616" i="20" s="1"/>
  <c r="I114616" i="20" s="1"/>
  <c r="G114617" i="20"/>
  <c r="H114617" i="20" s="1"/>
  <c r="I114617" i="20" s="1"/>
  <c r="G114618" i="20"/>
  <c r="H114618" i="20" s="1"/>
  <c r="I114618" i="20" s="1"/>
  <c r="G114619" i="20"/>
  <c r="H114619" i="20" s="1"/>
  <c r="I114619" i="20" s="1"/>
  <c r="G114620" i="20"/>
  <c r="H114620" i="20" s="1"/>
  <c r="I114620" i="20" s="1"/>
  <c r="G114621" i="20"/>
  <c r="H114621" i="20" s="1"/>
  <c r="I114621" i="20" s="1"/>
  <c r="G114622" i="20"/>
  <c r="H114622" i="20" s="1"/>
  <c r="I114622" i="20" s="1"/>
  <c r="G114623" i="20"/>
  <c r="H114623" i="20" s="1"/>
  <c r="I114623" i="20" s="1"/>
  <c r="G114624" i="20"/>
  <c r="H114624" i="20" s="1"/>
  <c r="I114624" i="20" s="1"/>
  <c r="G114625" i="20"/>
  <c r="H114625" i="20" s="1"/>
  <c r="I114625" i="20" s="1"/>
  <c r="G114626" i="20"/>
  <c r="H114626" i="20" s="1"/>
  <c r="I114626" i="20" s="1"/>
  <c r="G114627" i="20"/>
  <c r="H114627" i="20" s="1"/>
  <c r="I114627" i="20" s="1"/>
  <c r="G114628" i="20"/>
  <c r="H114628" i="20" s="1"/>
  <c r="I114628" i="20" s="1"/>
  <c r="G114629" i="20"/>
  <c r="H114629" i="20" s="1"/>
  <c r="I114629" i="20" s="1"/>
  <c r="G114630" i="20"/>
  <c r="H114630" i="20" s="1"/>
  <c r="I114630" i="20" s="1"/>
  <c r="G114631" i="20"/>
  <c r="H114631" i="20" s="1"/>
  <c r="I114631" i="20" s="1"/>
  <c r="G114632" i="20"/>
  <c r="H114632" i="20" s="1"/>
  <c r="I114632" i="20" s="1"/>
  <c r="G114633" i="20"/>
  <c r="H114633" i="20" s="1"/>
  <c r="I114633" i="20" s="1"/>
  <c r="G114634" i="20"/>
  <c r="H114634" i="20" s="1"/>
  <c r="I114634" i="20" s="1"/>
  <c r="G114635" i="20"/>
  <c r="H114635" i="20" s="1"/>
  <c r="I114635" i="20" s="1"/>
  <c r="G114636" i="20"/>
  <c r="H114636" i="20" s="1"/>
  <c r="I114636" i="20" s="1"/>
  <c r="G114637" i="20"/>
  <c r="H114637" i="20" s="1"/>
  <c r="I114637" i="20" s="1"/>
  <c r="G114638" i="20"/>
  <c r="H114638" i="20" s="1"/>
  <c r="I114638" i="20" s="1"/>
  <c r="G114639" i="20"/>
  <c r="H114639" i="20" s="1"/>
  <c r="I114639" i="20" s="1"/>
  <c r="G114640" i="20"/>
  <c r="H114640" i="20" s="1"/>
  <c r="I114640" i="20" s="1"/>
  <c r="G114641" i="20"/>
  <c r="H114641" i="20" s="1"/>
  <c r="I114641" i="20" s="1"/>
  <c r="G114642" i="20"/>
  <c r="H114642" i="20" s="1"/>
  <c r="I114642" i="20" s="1"/>
  <c r="G114643" i="20"/>
  <c r="H114643" i="20" s="1"/>
  <c r="I114643" i="20" s="1"/>
  <c r="G114644" i="20"/>
  <c r="H114644" i="20" s="1"/>
  <c r="I114644" i="20" s="1"/>
  <c r="G114645" i="20"/>
  <c r="H114645" i="20" s="1"/>
  <c r="I114645" i="20" s="1"/>
  <c r="G114646" i="20"/>
  <c r="H114646" i="20" s="1"/>
  <c r="I114646" i="20" s="1"/>
  <c r="G114647" i="20"/>
  <c r="H114647" i="20" s="1"/>
  <c r="I114647" i="20" s="1"/>
  <c r="G114648" i="20"/>
  <c r="H114648" i="20" s="1"/>
  <c r="I114648" i="20" s="1"/>
  <c r="G114649" i="20"/>
  <c r="H114649" i="20" s="1"/>
  <c r="I114649" i="20" s="1"/>
  <c r="G114650" i="20"/>
  <c r="H114650" i="20" s="1"/>
  <c r="I114650" i="20" s="1"/>
  <c r="G114651" i="20"/>
  <c r="H114651" i="20" s="1"/>
  <c r="I114651" i="20" s="1"/>
  <c r="G114652" i="20"/>
  <c r="H114652" i="20" s="1"/>
  <c r="I114652" i="20" s="1"/>
  <c r="G114653" i="20"/>
  <c r="H114653" i="20" s="1"/>
  <c r="I114653" i="20" s="1"/>
  <c r="G114654" i="20"/>
  <c r="H114654" i="20" s="1"/>
  <c r="I114654" i="20" s="1"/>
  <c r="G114655" i="20"/>
  <c r="H114655" i="20" s="1"/>
  <c r="I114655" i="20" s="1"/>
  <c r="G114656" i="20"/>
  <c r="H114656" i="20" s="1"/>
  <c r="I114656" i="20" s="1"/>
  <c r="G114657" i="20"/>
  <c r="H114657" i="20" s="1"/>
  <c r="I114657" i="20" s="1"/>
  <c r="G114658" i="20"/>
  <c r="H114658" i="20" s="1"/>
  <c r="I114658" i="20" s="1"/>
  <c r="G114659" i="20"/>
  <c r="H114659" i="20" s="1"/>
  <c r="I114659" i="20" s="1"/>
  <c r="G114660" i="20"/>
  <c r="H114660" i="20" s="1"/>
  <c r="I114660" i="20" s="1"/>
  <c r="G114661" i="20"/>
  <c r="H114661" i="20" s="1"/>
  <c r="I114661" i="20" s="1"/>
  <c r="G114662" i="20"/>
  <c r="H114662" i="20" s="1"/>
  <c r="I114662" i="20" s="1"/>
  <c r="G114663" i="20"/>
  <c r="H114663" i="20" s="1"/>
  <c r="I114663" i="20" s="1"/>
  <c r="G114664" i="20"/>
  <c r="H114664" i="20" s="1"/>
  <c r="I114664" i="20" s="1"/>
  <c r="G114665" i="20"/>
  <c r="H114665" i="20" s="1"/>
  <c r="I114665" i="20" s="1"/>
  <c r="G114666" i="20"/>
  <c r="H114666" i="20" s="1"/>
  <c r="I114666" i="20" s="1"/>
  <c r="G114667" i="20"/>
  <c r="H114667" i="20" s="1"/>
  <c r="I114667" i="20" s="1"/>
  <c r="G114668" i="20"/>
  <c r="H114668" i="20" s="1"/>
  <c r="I114668" i="20" s="1"/>
  <c r="G114669" i="20"/>
  <c r="H114669" i="20" s="1"/>
  <c r="I114669" i="20" s="1"/>
  <c r="G114670" i="20"/>
  <c r="H114670" i="20" s="1"/>
  <c r="I114670" i="20" s="1"/>
  <c r="G114671" i="20"/>
  <c r="H114671" i="20" s="1"/>
  <c r="I114671" i="20" s="1"/>
  <c r="G114672" i="20"/>
  <c r="H114672" i="20" s="1"/>
  <c r="I114672" i="20" s="1"/>
  <c r="G114673" i="20"/>
  <c r="H114673" i="20" s="1"/>
  <c r="I114673" i="20" s="1"/>
  <c r="G114674" i="20"/>
  <c r="H114674" i="20" s="1"/>
  <c r="I114674" i="20" s="1"/>
  <c r="G114675" i="20"/>
  <c r="H114675" i="20" s="1"/>
  <c r="I114675" i="20" s="1"/>
  <c r="G114676" i="20"/>
  <c r="H114676" i="20" s="1"/>
  <c r="I114676" i="20" s="1"/>
  <c r="G114677" i="20"/>
  <c r="H114677" i="20" s="1"/>
  <c r="I114677" i="20" s="1"/>
  <c r="G114678" i="20"/>
  <c r="H114678" i="20" s="1"/>
  <c r="I114678" i="20" s="1"/>
  <c r="G114679" i="20"/>
  <c r="H114679" i="20" s="1"/>
  <c r="I114679" i="20" s="1"/>
  <c r="G114680" i="20"/>
  <c r="H114680" i="20" s="1"/>
  <c r="I114680" i="20" s="1"/>
  <c r="G114681" i="20"/>
  <c r="H114681" i="20" s="1"/>
  <c r="I114681" i="20" s="1"/>
  <c r="G114682" i="20"/>
  <c r="H114682" i="20" s="1"/>
  <c r="I114682" i="20" s="1"/>
  <c r="G114683" i="20"/>
  <c r="H114683" i="20" s="1"/>
  <c r="I114683" i="20" s="1"/>
  <c r="G114684" i="20"/>
  <c r="H114684" i="20" s="1"/>
  <c r="I114684" i="20" s="1"/>
  <c r="G114685" i="20"/>
  <c r="H114685" i="20" s="1"/>
  <c r="I114685" i="20" s="1"/>
  <c r="G114686" i="20"/>
  <c r="H114686" i="20" s="1"/>
  <c r="I114686" i="20" s="1"/>
  <c r="G114687" i="20"/>
  <c r="H114687" i="20" s="1"/>
  <c r="I114687" i="20" s="1"/>
  <c r="G114688" i="20"/>
  <c r="H114688" i="20" s="1"/>
  <c r="I114688" i="20" s="1"/>
  <c r="G114689" i="20"/>
  <c r="H114689" i="20" s="1"/>
  <c r="I114689" i="20" s="1"/>
  <c r="G114690" i="20"/>
  <c r="H114690" i="20" s="1"/>
  <c r="I114690" i="20" s="1"/>
  <c r="G114691" i="20"/>
  <c r="H114691" i="20" s="1"/>
  <c r="I114691" i="20" s="1"/>
  <c r="G114692" i="20"/>
  <c r="H114692" i="20" s="1"/>
  <c r="I114692" i="20" s="1"/>
  <c r="G114693" i="20"/>
  <c r="H114693" i="20" s="1"/>
  <c r="I114693" i="20" s="1"/>
  <c r="G114694" i="20"/>
  <c r="H114694" i="20" s="1"/>
  <c r="I114694" i="20" s="1"/>
  <c r="G114695" i="20"/>
  <c r="H114695" i="20" s="1"/>
  <c r="I114695" i="20" s="1"/>
  <c r="G114696" i="20"/>
  <c r="H114696" i="20" s="1"/>
  <c r="I114696" i="20" s="1"/>
  <c r="G114697" i="20"/>
  <c r="H114697" i="20" s="1"/>
  <c r="I114697" i="20" s="1"/>
  <c r="G114698" i="20"/>
  <c r="H114698" i="20" s="1"/>
  <c r="I114698" i="20" s="1"/>
  <c r="G114699" i="20"/>
  <c r="H114699" i="20" s="1"/>
  <c r="I114699" i="20" s="1"/>
  <c r="G114700" i="20"/>
  <c r="H114700" i="20" s="1"/>
  <c r="I114700" i="20" s="1"/>
  <c r="G114701" i="20"/>
  <c r="H114701" i="20" s="1"/>
  <c r="I114701" i="20" s="1"/>
  <c r="G114702" i="20"/>
  <c r="H114702" i="20" s="1"/>
  <c r="I114702" i="20" s="1"/>
  <c r="G114703" i="20"/>
  <c r="H114703" i="20" s="1"/>
  <c r="I114703" i="20" s="1"/>
  <c r="G114704" i="20"/>
  <c r="H114704" i="20" s="1"/>
  <c r="I114704" i="20" s="1"/>
  <c r="G114705" i="20"/>
  <c r="H114705" i="20" s="1"/>
  <c r="I114705" i="20" s="1"/>
  <c r="G114706" i="20"/>
  <c r="H114706" i="20" s="1"/>
  <c r="I114706" i="20" s="1"/>
  <c r="G114707" i="20"/>
  <c r="H114707" i="20" s="1"/>
  <c r="I114707" i="20" s="1"/>
  <c r="G114708" i="20"/>
  <c r="H114708" i="20" s="1"/>
  <c r="I114708" i="20" s="1"/>
  <c r="G114709" i="20"/>
  <c r="H114709" i="20" s="1"/>
  <c r="I114709" i="20" s="1"/>
  <c r="G114710" i="20"/>
  <c r="H114710" i="20" s="1"/>
  <c r="I114710" i="20" s="1"/>
  <c r="G114711" i="20"/>
  <c r="H114711" i="20" s="1"/>
  <c r="I114711" i="20" s="1"/>
  <c r="G114712" i="20"/>
  <c r="H114712" i="20" s="1"/>
  <c r="I114712" i="20" s="1"/>
  <c r="G114713" i="20"/>
  <c r="H114713" i="20" s="1"/>
  <c r="I114713" i="20" s="1"/>
  <c r="G114714" i="20"/>
  <c r="H114714" i="20" s="1"/>
  <c r="I114714" i="20" s="1"/>
  <c r="G114715" i="20"/>
  <c r="H114715" i="20" s="1"/>
  <c r="I114715" i="20" s="1"/>
  <c r="G114716" i="20"/>
  <c r="H114716" i="20" s="1"/>
  <c r="I114716" i="20" s="1"/>
  <c r="G114717" i="20"/>
  <c r="H114717" i="20" s="1"/>
  <c r="I114717" i="20" s="1"/>
  <c r="G114718" i="20"/>
  <c r="H114718" i="20" s="1"/>
  <c r="I114718" i="20" s="1"/>
  <c r="G114719" i="20"/>
  <c r="H114719" i="20" s="1"/>
  <c r="I114719" i="20" s="1"/>
  <c r="G114720" i="20"/>
  <c r="H114720" i="20" s="1"/>
  <c r="I114720" i="20" s="1"/>
  <c r="G114721" i="20"/>
  <c r="H114721" i="20" s="1"/>
  <c r="I114721" i="20" s="1"/>
  <c r="G114722" i="20"/>
  <c r="H114722" i="20" s="1"/>
  <c r="I114722" i="20" s="1"/>
  <c r="G114723" i="20"/>
  <c r="H114723" i="20" s="1"/>
  <c r="I114723" i="20" s="1"/>
  <c r="G114724" i="20"/>
  <c r="H114724" i="20" s="1"/>
  <c r="I114724" i="20" s="1"/>
  <c r="G114725" i="20"/>
  <c r="H114725" i="20" s="1"/>
  <c r="I114725" i="20" s="1"/>
  <c r="G114726" i="20"/>
  <c r="H114726" i="20" s="1"/>
  <c r="I114726" i="20" s="1"/>
  <c r="G114727" i="20"/>
  <c r="H114727" i="20" s="1"/>
  <c r="I114727" i="20" s="1"/>
  <c r="G114728" i="20"/>
  <c r="H114728" i="20" s="1"/>
  <c r="I114728" i="20" s="1"/>
  <c r="G114729" i="20"/>
  <c r="H114729" i="20" s="1"/>
  <c r="I114729" i="20" s="1"/>
  <c r="G114730" i="20"/>
  <c r="H114730" i="20" s="1"/>
  <c r="I114730" i="20" s="1"/>
  <c r="G114731" i="20"/>
  <c r="H114731" i="20" s="1"/>
  <c r="I114731" i="20" s="1"/>
  <c r="G114732" i="20"/>
  <c r="H114732" i="20" s="1"/>
  <c r="I114732" i="20" s="1"/>
  <c r="G114733" i="20"/>
  <c r="H114733" i="20" s="1"/>
  <c r="I114733" i="20" s="1"/>
  <c r="G114734" i="20"/>
  <c r="H114734" i="20" s="1"/>
  <c r="I114734" i="20" s="1"/>
  <c r="G114735" i="20"/>
  <c r="H114735" i="20" s="1"/>
  <c r="I114735" i="20" s="1"/>
  <c r="G114736" i="20"/>
  <c r="H114736" i="20" s="1"/>
  <c r="I114736" i="20" s="1"/>
  <c r="G114737" i="20"/>
  <c r="H114737" i="20" s="1"/>
  <c r="I114737" i="20" s="1"/>
  <c r="G114738" i="20"/>
  <c r="H114738" i="20" s="1"/>
  <c r="I114738" i="20" s="1"/>
  <c r="G114739" i="20"/>
  <c r="H114739" i="20" s="1"/>
  <c r="I114739" i="20" s="1"/>
  <c r="G114740" i="20"/>
  <c r="H114740" i="20" s="1"/>
  <c r="I114740" i="20" s="1"/>
  <c r="G114741" i="20"/>
  <c r="H114741" i="20" s="1"/>
  <c r="I114741" i="20" s="1"/>
  <c r="G114742" i="20"/>
  <c r="H114742" i="20" s="1"/>
  <c r="I114742" i="20" s="1"/>
  <c r="G114743" i="20"/>
  <c r="H114743" i="20" s="1"/>
  <c r="I114743" i="20" s="1"/>
  <c r="G114744" i="20"/>
  <c r="H114744" i="20" s="1"/>
  <c r="I114744" i="20" s="1"/>
  <c r="G114745" i="20"/>
  <c r="H114745" i="20" s="1"/>
  <c r="I114745" i="20" s="1"/>
  <c r="G114746" i="20"/>
  <c r="H114746" i="20" s="1"/>
  <c r="I114746" i="20" s="1"/>
  <c r="G114747" i="20"/>
  <c r="H114747" i="20" s="1"/>
  <c r="I114747" i="20" s="1"/>
  <c r="G114748" i="20"/>
  <c r="H114748" i="20" s="1"/>
  <c r="I114748" i="20" s="1"/>
  <c r="G114749" i="20"/>
  <c r="H114749" i="20" s="1"/>
  <c r="I114749" i="20" s="1"/>
  <c r="G114750" i="20"/>
  <c r="H114750" i="20" s="1"/>
  <c r="I114750" i="20" s="1"/>
  <c r="G114751" i="20"/>
  <c r="H114751" i="20" s="1"/>
  <c r="I114751" i="20" s="1"/>
  <c r="G114752" i="20"/>
  <c r="H114752" i="20" s="1"/>
  <c r="I114752" i="20" s="1"/>
  <c r="G114753" i="20"/>
  <c r="H114753" i="20" s="1"/>
  <c r="I114753" i="20" s="1"/>
  <c r="G114754" i="20"/>
  <c r="H114754" i="20" s="1"/>
  <c r="I114754" i="20" s="1"/>
  <c r="G114755" i="20"/>
  <c r="H114755" i="20" s="1"/>
  <c r="I114755" i="20" s="1"/>
  <c r="G114756" i="20"/>
  <c r="H114756" i="20" s="1"/>
  <c r="I114756" i="20" s="1"/>
  <c r="G114757" i="20"/>
  <c r="H114757" i="20" s="1"/>
  <c r="I114757" i="20" s="1"/>
  <c r="G114758" i="20"/>
  <c r="H114758" i="20" s="1"/>
  <c r="I114758" i="20" s="1"/>
  <c r="G114759" i="20"/>
  <c r="H114759" i="20" s="1"/>
  <c r="I114759" i="20" s="1"/>
  <c r="G114760" i="20"/>
  <c r="H114760" i="20" s="1"/>
  <c r="I114760" i="20" s="1"/>
  <c r="G114761" i="20"/>
  <c r="H114761" i="20" s="1"/>
  <c r="I114761" i="20" s="1"/>
  <c r="G114762" i="20"/>
  <c r="H114762" i="20" s="1"/>
  <c r="I114762" i="20" s="1"/>
  <c r="G114763" i="20"/>
  <c r="H114763" i="20" s="1"/>
  <c r="I114763" i="20" s="1"/>
  <c r="G114764" i="20"/>
  <c r="H114764" i="20" s="1"/>
  <c r="I114764" i="20" s="1"/>
  <c r="G114765" i="20"/>
  <c r="H114765" i="20" s="1"/>
  <c r="I114765" i="20" s="1"/>
  <c r="G114766" i="20"/>
  <c r="H114766" i="20" s="1"/>
  <c r="I114766" i="20" s="1"/>
  <c r="G114767" i="20"/>
  <c r="H114767" i="20" s="1"/>
  <c r="I114767" i="20" s="1"/>
  <c r="G114768" i="20"/>
  <c r="H114768" i="20" s="1"/>
  <c r="I114768" i="20" s="1"/>
  <c r="G114769" i="20"/>
  <c r="H114769" i="20" s="1"/>
  <c r="I114769" i="20" s="1"/>
  <c r="G114770" i="20"/>
  <c r="H114770" i="20" s="1"/>
  <c r="I114770" i="20" s="1"/>
  <c r="G114771" i="20"/>
  <c r="H114771" i="20" s="1"/>
  <c r="I114771" i="20" s="1"/>
  <c r="G114772" i="20"/>
  <c r="H114772" i="20" s="1"/>
  <c r="I114772" i="20" s="1"/>
  <c r="G114773" i="20"/>
  <c r="H114773" i="20" s="1"/>
  <c r="I114773" i="20" s="1"/>
  <c r="G114774" i="20"/>
  <c r="H114774" i="20" s="1"/>
  <c r="I114774" i="20" s="1"/>
  <c r="G114775" i="20"/>
  <c r="H114775" i="20" s="1"/>
  <c r="I114775" i="20" s="1"/>
  <c r="G114776" i="20"/>
  <c r="H114776" i="20" s="1"/>
  <c r="I114776" i="20" s="1"/>
  <c r="G114777" i="20"/>
  <c r="H114777" i="20" s="1"/>
  <c r="I114777" i="20" s="1"/>
  <c r="G114778" i="20"/>
  <c r="H114778" i="20" s="1"/>
  <c r="I114778" i="20" s="1"/>
  <c r="G114779" i="20"/>
  <c r="H114779" i="20" s="1"/>
  <c r="I114779" i="20" s="1"/>
  <c r="G114780" i="20"/>
  <c r="H114780" i="20" s="1"/>
  <c r="I114780" i="20" s="1"/>
  <c r="G114781" i="20"/>
  <c r="H114781" i="20" s="1"/>
  <c r="I114781" i="20" s="1"/>
  <c r="G114782" i="20"/>
  <c r="H114782" i="20" s="1"/>
  <c r="I114782" i="20" s="1"/>
  <c r="G114783" i="20"/>
  <c r="H114783" i="20" s="1"/>
  <c r="I114783" i="20" s="1"/>
  <c r="G114784" i="20"/>
  <c r="H114784" i="20" s="1"/>
  <c r="I114784" i="20" s="1"/>
  <c r="G114785" i="20"/>
  <c r="H114785" i="20" s="1"/>
  <c r="I114785" i="20" s="1"/>
  <c r="G114786" i="20"/>
  <c r="H114786" i="20" s="1"/>
  <c r="I114786" i="20" s="1"/>
  <c r="G114787" i="20"/>
  <c r="H114787" i="20" s="1"/>
  <c r="I114787" i="20" s="1"/>
  <c r="G114788" i="20"/>
  <c r="H114788" i="20" s="1"/>
  <c r="I114788" i="20" s="1"/>
  <c r="G114789" i="20"/>
  <c r="H114789" i="20" s="1"/>
  <c r="I114789" i="20" s="1"/>
  <c r="G114790" i="20"/>
  <c r="H114790" i="20" s="1"/>
  <c r="I114790" i="20" s="1"/>
  <c r="G114791" i="20"/>
  <c r="H114791" i="20" s="1"/>
  <c r="I114791" i="20" s="1"/>
  <c r="G114792" i="20"/>
  <c r="H114792" i="20" s="1"/>
  <c r="I114792" i="20" s="1"/>
  <c r="G114793" i="20"/>
  <c r="H114793" i="20" s="1"/>
  <c r="I114793" i="20" s="1"/>
  <c r="G114794" i="20"/>
  <c r="H114794" i="20" s="1"/>
  <c r="I114794" i="20" s="1"/>
  <c r="G114795" i="20"/>
  <c r="H114795" i="20" s="1"/>
  <c r="I114795" i="20" s="1"/>
  <c r="G114796" i="20"/>
  <c r="H114796" i="20" s="1"/>
  <c r="I114796" i="20" s="1"/>
  <c r="G114797" i="20"/>
  <c r="H114797" i="20" s="1"/>
  <c r="I114797" i="20" s="1"/>
  <c r="G114798" i="20"/>
  <c r="H114798" i="20" s="1"/>
  <c r="I114798" i="20" s="1"/>
  <c r="G114799" i="20"/>
  <c r="H114799" i="20" s="1"/>
  <c r="I114799" i="20" s="1"/>
  <c r="G114800" i="20"/>
  <c r="H114800" i="20" s="1"/>
  <c r="I114800" i="20" s="1"/>
  <c r="G114801" i="20"/>
  <c r="H114801" i="20" s="1"/>
  <c r="I114801" i="20" s="1"/>
  <c r="G114802" i="20"/>
  <c r="H114802" i="20" s="1"/>
  <c r="I114802" i="20" s="1"/>
  <c r="G114803" i="20"/>
  <c r="H114803" i="20" s="1"/>
  <c r="I114803" i="20" s="1"/>
  <c r="G114804" i="20"/>
  <c r="H114804" i="20" s="1"/>
  <c r="I114804" i="20" s="1"/>
  <c r="G114805" i="20"/>
  <c r="H114805" i="20" s="1"/>
  <c r="I114805" i="20" s="1"/>
  <c r="G114806" i="20"/>
  <c r="H114806" i="20" s="1"/>
  <c r="I114806" i="20" s="1"/>
  <c r="G114807" i="20"/>
  <c r="H114807" i="20" s="1"/>
  <c r="I114807" i="20" s="1"/>
  <c r="G114808" i="20"/>
  <c r="H114808" i="20" s="1"/>
  <c r="I114808" i="20" s="1"/>
  <c r="G114809" i="20"/>
  <c r="H114809" i="20" s="1"/>
  <c r="I114809" i="20" s="1"/>
  <c r="G114810" i="20"/>
  <c r="H114810" i="20" s="1"/>
  <c r="I114810" i="20" s="1"/>
  <c r="G114811" i="20"/>
  <c r="H114811" i="20" s="1"/>
  <c r="I114811" i="20" s="1"/>
  <c r="G114812" i="20"/>
  <c r="H114812" i="20" s="1"/>
  <c r="I114812" i="20" s="1"/>
  <c r="G114813" i="20"/>
  <c r="H114813" i="20" s="1"/>
  <c r="I114813" i="20" s="1"/>
  <c r="G114814" i="20"/>
  <c r="H114814" i="20" s="1"/>
  <c r="I114814" i="20" s="1"/>
  <c r="G114815" i="20"/>
  <c r="H114815" i="20" s="1"/>
  <c r="I114815" i="20" s="1"/>
  <c r="G114816" i="20"/>
  <c r="H114816" i="20" s="1"/>
  <c r="I114816" i="20" s="1"/>
  <c r="G114817" i="20"/>
  <c r="H114817" i="20" s="1"/>
  <c r="I114817" i="20" s="1"/>
  <c r="G114818" i="20"/>
  <c r="H114818" i="20" s="1"/>
  <c r="I114818" i="20" s="1"/>
  <c r="G114819" i="20"/>
  <c r="H114819" i="20" s="1"/>
  <c r="I114819" i="20" s="1"/>
  <c r="G114820" i="20"/>
  <c r="H114820" i="20" s="1"/>
  <c r="I114820" i="20" s="1"/>
  <c r="G114821" i="20"/>
  <c r="H114821" i="20" s="1"/>
  <c r="I114821" i="20" s="1"/>
  <c r="G114822" i="20"/>
  <c r="H114822" i="20" s="1"/>
  <c r="I114822" i="20" s="1"/>
  <c r="G114823" i="20"/>
  <c r="H114823" i="20" s="1"/>
  <c r="I114823" i="20" s="1"/>
  <c r="G114824" i="20"/>
  <c r="H114824" i="20" s="1"/>
  <c r="I114824" i="20" s="1"/>
  <c r="G114825" i="20"/>
  <c r="H114825" i="20" s="1"/>
  <c r="I114825" i="20" s="1"/>
  <c r="G114826" i="20"/>
  <c r="H114826" i="20" s="1"/>
  <c r="I114826" i="20" s="1"/>
  <c r="G114827" i="20"/>
  <c r="H114827" i="20" s="1"/>
  <c r="I114827" i="20" s="1"/>
  <c r="G114828" i="20"/>
  <c r="H114828" i="20" s="1"/>
  <c r="I114828" i="20" s="1"/>
  <c r="G114829" i="20"/>
  <c r="H114829" i="20" s="1"/>
  <c r="I114829" i="20" s="1"/>
  <c r="G114830" i="20"/>
  <c r="H114830" i="20" s="1"/>
  <c r="I114830" i="20" s="1"/>
  <c r="G114831" i="20"/>
  <c r="H114831" i="20" s="1"/>
  <c r="I114831" i="20" s="1"/>
  <c r="G114832" i="20"/>
  <c r="H114832" i="20" s="1"/>
  <c r="I114832" i="20" s="1"/>
  <c r="G114833" i="20"/>
  <c r="H114833" i="20" s="1"/>
  <c r="I114833" i="20" s="1"/>
  <c r="G114834" i="20"/>
  <c r="H114834" i="20" s="1"/>
  <c r="I114834" i="20" s="1"/>
  <c r="G114835" i="20"/>
  <c r="H114835" i="20" s="1"/>
  <c r="I114835" i="20" s="1"/>
  <c r="G114836" i="20"/>
  <c r="H114836" i="20" s="1"/>
  <c r="I114836" i="20" s="1"/>
  <c r="G114837" i="20"/>
  <c r="H114837" i="20" s="1"/>
  <c r="I114837" i="20" s="1"/>
  <c r="G114838" i="20"/>
  <c r="H114838" i="20" s="1"/>
  <c r="I114838" i="20" s="1"/>
  <c r="G114839" i="20"/>
  <c r="H114839" i="20" s="1"/>
  <c r="I114839" i="20" s="1"/>
  <c r="G114840" i="20"/>
  <c r="H114840" i="20" s="1"/>
  <c r="I114840" i="20" s="1"/>
  <c r="G114841" i="20"/>
  <c r="H114841" i="20" s="1"/>
  <c r="I114841" i="20" s="1"/>
  <c r="G114842" i="20"/>
  <c r="H114842" i="20" s="1"/>
  <c r="I114842" i="20" s="1"/>
  <c r="G114843" i="20"/>
  <c r="H114843" i="20" s="1"/>
  <c r="I114843" i="20" s="1"/>
  <c r="G114844" i="20"/>
  <c r="H114844" i="20" s="1"/>
  <c r="I114844" i="20" s="1"/>
  <c r="G114845" i="20"/>
  <c r="H114845" i="20" s="1"/>
  <c r="I114845" i="20" s="1"/>
  <c r="G114846" i="20"/>
  <c r="H114846" i="20" s="1"/>
  <c r="I114846" i="20" s="1"/>
  <c r="G114847" i="20"/>
  <c r="H114847" i="20" s="1"/>
  <c r="I114847" i="20" s="1"/>
  <c r="G114848" i="20"/>
  <c r="H114848" i="20" s="1"/>
  <c r="I114848" i="20" s="1"/>
  <c r="G114849" i="20"/>
  <c r="H114849" i="20" s="1"/>
  <c r="I114849" i="20" s="1"/>
  <c r="G114850" i="20"/>
  <c r="H114850" i="20" s="1"/>
  <c r="I114850" i="20" s="1"/>
  <c r="G114851" i="20"/>
  <c r="H114851" i="20" s="1"/>
  <c r="I114851" i="20" s="1"/>
  <c r="G114852" i="20"/>
  <c r="H114852" i="20" s="1"/>
  <c r="I114852" i="20" s="1"/>
  <c r="G114853" i="20"/>
  <c r="H114853" i="20" s="1"/>
  <c r="I114853" i="20" s="1"/>
  <c r="G114854" i="20"/>
  <c r="H114854" i="20" s="1"/>
  <c r="I114854" i="20" s="1"/>
  <c r="G114855" i="20"/>
  <c r="H114855" i="20" s="1"/>
  <c r="I114855" i="20" s="1"/>
  <c r="G114856" i="20"/>
  <c r="H114856" i="20" s="1"/>
  <c r="I114856" i="20" s="1"/>
  <c r="G114857" i="20"/>
  <c r="H114857" i="20" s="1"/>
  <c r="I114857" i="20" s="1"/>
  <c r="G114858" i="20"/>
  <c r="H114858" i="20" s="1"/>
  <c r="I114858" i="20" s="1"/>
  <c r="G114859" i="20"/>
  <c r="H114859" i="20" s="1"/>
  <c r="I114859" i="20" s="1"/>
  <c r="G114860" i="20"/>
  <c r="H114860" i="20" s="1"/>
  <c r="I114860" i="20" s="1"/>
  <c r="G114861" i="20"/>
  <c r="H114861" i="20" s="1"/>
  <c r="I114861" i="20" s="1"/>
  <c r="G114862" i="20"/>
  <c r="H114862" i="20" s="1"/>
  <c r="I114862" i="20" s="1"/>
  <c r="G114863" i="20"/>
  <c r="H114863" i="20" s="1"/>
  <c r="I114863" i="20" s="1"/>
  <c r="G114864" i="20"/>
  <c r="H114864" i="20" s="1"/>
  <c r="I114864" i="20" s="1"/>
  <c r="G114865" i="20"/>
  <c r="H114865" i="20" s="1"/>
  <c r="I114865" i="20" s="1"/>
  <c r="G114866" i="20"/>
  <c r="H114866" i="20" s="1"/>
  <c r="I114866" i="20" s="1"/>
  <c r="G114867" i="20"/>
  <c r="H114867" i="20" s="1"/>
  <c r="I114867" i="20" s="1"/>
  <c r="G114868" i="20"/>
  <c r="H114868" i="20" s="1"/>
  <c r="I114868" i="20" s="1"/>
  <c r="G114869" i="20"/>
  <c r="H114869" i="20" s="1"/>
  <c r="I114869" i="20" s="1"/>
  <c r="G114870" i="20"/>
  <c r="H114870" i="20" s="1"/>
  <c r="I114870" i="20" s="1"/>
  <c r="G114871" i="20"/>
  <c r="H114871" i="20" s="1"/>
  <c r="I114871" i="20" s="1"/>
  <c r="G114872" i="20"/>
  <c r="H114872" i="20" s="1"/>
  <c r="I114872" i="20" s="1"/>
  <c r="G114873" i="20"/>
  <c r="H114873" i="20" s="1"/>
  <c r="I114873" i="20" s="1"/>
  <c r="G114874" i="20"/>
  <c r="H114874" i="20" s="1"/>
  <c r="I114874" i="20" s="1"/>
  <c r="G114875" i="20"/>
  <c r="H114875" i="20" s="1"/>
  <c r="I114875" i="20" s="1"/>
  <c r="G114876" i="20"/>
  <c r="H114876" i="20" s="1"/>
  <c r="I114876" i="20" s="1"/>
  <c r="G114877" i="20"/>
  <c r="H114877" i="20" s="1"/>
  <c r="I114877" i="20" s="1"/>
  <c r="G114878" i="20"/>
  <c r="H114878" i="20" s="1"/>
  <c r="I114878" i="20" s="1"/>
  <c r="G114879" i="20"/>
  <c r="H114879" i="20" s="1"/>
  <c r="I114879" i="20" s="1"/>
  <c r="G114880" i="20"/>
  <c r="H114880" i="20" s="1"/>
  <c r="I114880" i="20" s="1"/>
  <c r="G114881" i="20"/>
  <c r="H114881" i="20" s="1"/>
  <c r="I114881" i="20" s="1"/>
  <c r="G114882" i="20"/>
  <c r="H114882" i="20" s="1"/>
  <c r="I114882" i="20" s="1"/>
  <c r="G114883" i="20"/>
  <c r="H114883" i="20" s="1"/>
  <c r="I114883" i="20" s="1"/>
  <c r="G114884" i="20"/>
  <c r="H114884" i="20" s="1"/>
  <c r="I114884" i="20" s="1"/>
  <c r="G114885" i="20"/>
  <c r="H114885" i="20" s="1"/>
  <c r="I114885" i="20" s="1"/>
  <c r="G114886" i="20"/>
  <c r="H114886" i="20" s="1"/>
  <c r="I114886" i="20" s="1"/>
  <c r="G114887" i="20"/>
  <c r="H114887" i="20" s="1"/>
  <c r="I114887" i="20" s="1"/>
  <c r="G114888" i="20"/>
  <c r="H114888" i="20" s="1"/>
  <c r="I114888" i="20" s="1"/>
  <c r="G114889" i="20"/>
  <c r="H114889" i="20" s="1"/>
  <c r="I114889" i="20" s="1"/>
  <c r="G114890" i="20"/>
  <c r="H114890" i="20" s="1"/>
  <c r="I114890" i="20" s="1"/>
  <c r="G114891" i="20"/>
  <c r="H114891" i="20" s="1"/>
  <c r="I114891" i="20" s="1"/>
  <c r="G114892" i="20"/>
  <c r="H114892" i="20" s="1"/>
  <c r="I114892" i="20" s="1"/>
  <c r="G114893" i="20"/>
  <c r="H114893" i="20" s="1"/>
  <c r="I114893" i="20" s="1"/>
  <c r="G114894" i="20"/>
  <c r="H114894" i="20" s="1"/>
  <c r="I114894" i="20" s="1"/>
  <c r="G114895" i="20"/>
  <c r="H114895" i="20" s="1"/>
  <c r="I114895" i="20" s="1"/>
  <c r="G114896" i="20"/>
  <c r="H114896" i="20" s="1"/>
  <c r="I114896" i="20" s="1"/>
  <c r="G114897" i="20"/>
  <c r="H114897" i="20" s="1"/>
  <c r="I114897" i="20" s="1"/>
  <c r="G114898" i="20"/>
  <c r="H114898" i="20" s="1"/>
  <c r="I114898" i="20" s="1"/>
  <c r="G114899" i="20"/>
  <c r="H114899" i="20" s="1"/>
  <c r="I114899" i="20" s="1"/>
  <c r="G114900" i="20"/>
  <c r="H114900" i="20" s="1"/>
  <c r="I114900" i="20" s="1"/>
  <c r="G114901" i="20"/>
  <c r="H114901" i="20" s="1"/>
  <c r="I114901" i="20" s="1"/>
  <c r="G114902" i="20"/>
  <c r="H114902" i="20" s="1"/>
  <c r="I114902" i="20" s="1"/>
  <c r="G114903" i="20"/>
  <c r="H114903" i="20" s="1"/>
  <c r="I114903" i="20" s="1"/>
  <c r="G114904" i="20"/>
  <c r="H114904" i="20" s="1"/>
  <c r="I114904" i="20" s="1"/>
  <c r="G114905" i="20"/>
  <c r="H114905" i="20" s="1"/>
  <c r="I114905" i="20" s="1"/>
  <c r="G114906" i="20"/>
  <c r="H114906" i="20" s="1"/>
  <c r="I114906" i="20" s="1"/>
  <c r="G114907" i="20"/>
  <c r="H114907" i="20" s="1"/>
  <c r="I114907" i="20" s="1"/>
  <c r="G114908" i="20"/>
  <c r="H114908" i="20" s="1"/>
  <c r="I114908" i="20" s="1"/>
  <c r="G114909" i="20"/>
  <c r="H114909" i="20" s="1"/>
  <c r="I114909" i="20" s="1"/>
  <c r="G114910" i="20"/>
  <c r="H114910" i="20" s="1"/>
  <c r="I114910" i="20" s="1"/>
  <c r="G114911" i="20"/>
  <c r="H114911" i="20" s="1"/>
  <c r="I114911" i="20" s="1"/>
  <c r="G114912" i="20"/>
  <c r="H114912" i="20" s="1"/>
  <c r="I114912" i="20" s="1"/>
  <c r="G114913" i="20"/>
  <c r="H114913" i="20" s="1"/>
  <c r="I114913" i="20" s="1"/>
  <c r="G114914" i="20"/>
  <c r="H114914" i="20" s="1"/>
  <c r="I114914" i="20" s="1"/>
  <c r="G114915" i="20"/>
  <c r="H114915" i="20" s="1"/>
  <c r="I114915" i="20" s="1"/>
  <c r="G114916" i="20"/>
  <c r="H114916" i="20" s="1"/>
  <c r="I114916" i="20" s="1"/>
  <c r="G114917" i="20"/>
  <c r="H114917" i="20" s="1"/>
  <c r="I114917" i="20" s="1"/>
  <c r="G114918" i="20"/>
  <c r="H114918" i="20" s="1"/>
  <c r="I114918" i="20" s="1"/>
  <c r="G114919" i="20"/>
  <c r="H114919" i="20" s="1"/>
  <c r="I114919" i="20" s="1"/>
  <c r="G114920" i="20"/>
  <c r="H114920" i="20" s="1"/>
  <c r="I114920" i="20" s="1"/>
  <c r="G114921" i="20"/>
  <c r="H114921" i="20" s="1"/>
  <c r="I114921" i="20" s="1"/>
  <c r="G114922" i="20"/>
  <c r="H114922" i="20" s="1"/>
  <c r="I114922" i="20" s="1"/>
  <c r="G114923" i="20"/>
  <c r="H114923" i="20" s="1"/>
  <c r="I114923" i="20" s="1"/>
  <c r="G114924" i="20"/>
  <c r="H114924" i="20" s="1"/>
  <c r="I114924" i="20" s="1"/>
  <c r="G114925" i="20"/>
  <c r="H114925" i="20" s="1"/>
  <c r="I114925" i="20" s="1"/>
  <c r="G114926" i="20"/>
  <c r="H114926" i="20" s="1"/>
  <c r="I114926" i="20" s="1"/>
  <c r="G114927" i="20"/>
  <c r="H114927" i="20" s="1"/>
  <c r="I114927" i="20" s="1"/>
  <c r="G114928" i="20"/>
  <c r="H114928" i="20" s="1"/>
  <c r="I114928" i="20" s="1"/>
  <c r="G114929" i="20"/>
  <c r="H114929" i="20" s="1"/>
  <c r="I114929" i="20" s="1"/>
  <c r="G114930" i="20"/>
  <c r="H114930" i="20" s="1"/>
  <c r="I114930" i="20" s="1"/>
  <c r="G114931" i="20"/>
  <c r="H114931" i="20" s="1"/>
  <c r="I114931" i="20" s="1"/>
  <c r="G114932" i="20"/>
  <c r="H114932" i="20" s="1"/>
  <c r="I114932" i="20" s="1"/>
  <c r="G114933" i="20"/>
  <c r="H114933" i="20" s="1"/>
  <c r="I114933" i="20" s="1"/>
  <c r="G114934" i="20"/>
  <c r="H114934" i="20" s="1"/>
  <c r="I114934" i="20" s="1"/>
  <c r="G114935" i="20"/>
  <c r="H114935" i="20" s="1"/>
  <c r="I114935" i="20" s="1"/>
  <c r="G114936" i="20"/>
  <c r="H114936" i="20" s="1"/>
  <c r="I114936" i="20" s="1"/>
  <c r="G114937" i="20"/>
  <c r="H114937" i="20" s="1"/>
  <c r="I114937" i="20" s="1"/>
  <c r="G114938" i="20"/>
  <c r="H114938" i="20" s="1"/>
  <c r="I114938" i="20" s="1"/>
  <c r="G114939" i="20"/>
  <c r="H114939" i="20" s="1"/>
  <c r="I114939" i="20" s="1"/>
  <c r="G114940" i="20"/>
  <c r="H114940" i="20" s="1"/>
  <c r="I114940" i="20" s="1"/>
  <c r="G114941" i="20"/>
  <c r="H114941" i="20" s="1"/>
  <c r="I114941" i="20" s="1"/>
  <c r="G114942" i="20"/>
  <c r="H114942" i="20" s="1"/>
  <c r="I114942" i="20" s="1"/>
  <c r="G114943" i="20"/>
  <c r="H114943" i="20" s="1"/>
  <c r="I114943" i="20" s="1"/>
  <c r="G114944" i="20"/>
  <c r="H114944" i="20" s="1"/>
  <c r="I114944" i="20" s="1"/>
  <c r="G114945" i="20"/>
  <c r="H114945" i="20" s="1"/>
  <c r="I114945" i="20" s="1"/>
  <c r="G114946" i="20"/>
  <c r="H114946" i="20" s="1"/>
  <c r="I114946" i="20" s="1"/>
  <c r="G114947" i="20"/>
  <c r="H114947" i="20" s="1"/>
  <c r="I114947" i="20" s="1"/>
  <c r="G114948" i="20"/>
  <c r="H114948" i="20" s="1"/>
  <c r="I114948" i="20" s="1"/>
  <c r="G114949" i="20"/>
  <c r="H114949" i="20" s="1"/>
  <c r="I114949" i="20" s="1"/>
  <c r="G114950" i="20"/>
  <c r="H114950" i="20" s="1"/>
  <c r="I114950" i="20" s="1"/>
  <c r="G114951" i="20"/>
  <c r="H114951" i="20" s="1"/>
  <c r="I114951" i="20" s="1"/>
  <c r="G114952" i="20"/>
  <c r="H114952" i="20" s="1"/>
  <c r="I114952" i="20" s="1"/>
  <c r="G114953" i="20"/>
  <c r="H114953" i="20" s="1"/>
  <c r="I114953" i="20" s="1"/>
  <c r="G114954" i="20"/>
  <c r="H114954" i="20" s="1"/>
  <c r="I114954" i="20" s="1"/>
  <c r="G114955" i="20"/>
  <c r="H114955" i="20" s="1"/>
  <c r="I114955" i="20" s="1"/>
  <c r="G114956" i="20"/>
  <c r="H114956" i="20" s="1"/>
  <c r="I114956" i="20" s="1"/>
  <c r="G114957" i="20"/>
  <c r="H114957" i="20" s="1"/>
  <c r="I114957" i="20" s="1"/>
  <c r="G114958" i="20"/>
  <c r="H114958" i="20" s="1"/>
  <c r="I114958" i="20" s="1"/>
  <c r="G114959" i="20"/>
  <c r="H114959" i="20" s="1"/>
  <c r="I114959" i="20" s="1"/>
  <c r="G114960" i="20"/>
  <c r="H114960" i="20" s="1"/>
  <c r="I114960" i="20" s="1"/>
  <c r="G114961" i="20"/>
  <c r="H114961" i="20" s="1"/>
  <c r="I114961" i="20" s="1"/>
  <c r="G114962" i="20"/>
  <c r="H114962" i="20" s="1"/>
  <c r="I114962" i="20" s="1"/>
  <c r="G114963" i="20"/>
  <c r="H114963" i="20" s="1"/>
  <c r="I114963" i="20" s="1"/>
  <c r="G114964" i="20"/>
  <c r="H114964" i="20" s="1"/>
  <c r="I114964" i="20" s="1"/>
  <c r="G114965" i="20"/>
  <c r="H114965" i="20" s="1"/>
  <c r="I114965" i="20" s="1"/>
  <c r="G114966" i="20"/>
  <c r="H114966" i="20" s="1"/>
  <c r="I114966" i="20" s="1"/>
  <c r="G114967" i="20"/>
  <c r="H114967" i="20" s="1"/>
  <c r="I114967" i="20" s="1"/>
  <c r="G114968" i="20"/>
  <c r="H114968" i="20" s="1"/>
  <c r="I114968" i="20" s="1"/>
  <c r="G114969" i="20"/>
  <c r="H114969" i="20" s="1"/>
  <c r="I114969" i="20" s="1"/>
  <c r="G114970" i="20"/>
  <c r="H114970" i="20" s="1"/>
  <c r="I114970" i="20" s="1"/>
  <c r="G114971" i="20"/>
  <c r="H114971" i="20" s="1"/>
  <c r="I114971" i="20" s="1"/>
  <c r="G114972" i="20"/>
  <c r="H114972" i="20" s="1"/>
  <c r="I114972" i="20" s="1"/>
  <c r="G114973" i="20"/>
  <c r="H114973" i="20" s="1"/>
  <c r="I114973" i="20" s="1"/>
  <c r="G114974" i="20"/>
  <c r="H114974" i="20" s="1"/>
  <c r="I114974" i="20" s="1"/>
  <c r="G114975" i="20"/>
  <c r="H114975" i="20" s="1"/>
  <c r="I114975" i="20" s="1"/>
  <c r="G114976" i="20"/>
  <c r="H114976" i="20" s="1"/>
  <c r="I114976" i="20" s="1"/>
  <c r="G114977" i="20"/>
  <c r="H114977" i="20" s="1"/>
  <c r="I114977" i="20" s="1"/>
  <c r="G114978" i="20"/>
  <c r="H114978" i="20" s="1"/>
  <c r="I114978" i="20" s="1"/>
  <c r="G114979" i="20"/>
  <c r="H114979" i="20" s="1"/>
  <c r="I114979" i="20" s="1"/>
  <c r="G114980" i="20"/>
  <c r="H114980" i="20" s="1"/>
  <c r="I114980" i="20" s="1"/>
  <c r="G114981" i="20"/>
  <c r="H114981" i="20" s="1"/>
  <c r="I114981" i="20" s="1"/>
  <c r="G114982" i="20"/>
  <c r="H114982" i="20" s="1"/>
  <c r="I114982" i="20" s="1"/>
  <c r="G114983" i="20"/>
  <c r="H114983" i="20" s="1"/>
  <c r="I114983" i="20" s="1"/>
  <c r="G114984" i="20"/>
  <c r="H114984" i="20" s="1"/>
  <c r="I114984" i="20" s="1"/>
  <c r="G114985" i="20"/>
  <c r="H114985" i="20" s="1"/>
  <c r="I114985" i="20" s="1"/>
  <c r="G114986" i="20"/>
  <c r="H114986" i="20" s="1"/>
  <c r="I114986" i="20" s="1"/>
  <c r="G114987" i="20"/>
  <c r="H114987" i="20" s="1"/>
  <c r="I114987" i="20" s="1"/>
  <c r="G114988" i="20"/>
  <c r="H114988" i="20" s="1"/>
  <c r="I114988" i="20" s="1"/>
  <c r="G114989" i="20"/>
  <c r="H114989" i="20" s="1"/>
  <c r="I114989" i="20" s="1"/>
  <c r="G114990" i="20"/>
  <c r="H114990" i="20" s="1"/>
  <c r="I114990" i="20" s="1"/>
  <c r="G114991" i="20"/>
  <c r="H114991" i="20" s="1"/>
  <c r="I114991" i="20" s="1"/>
  <c r="G114992" i="20"/>
  <c r="H114992" i="20" s="1"/>
  <c r="I114992" i="20" s="1"/>
  <c r="G114993" i="20"/>
  <c r="H114993" i="20" s="1"/>
  <c r="I114993" i="20" s="1"/>
  <c r="G114994" i="20"/>
  <c r="H114994" i="20" s="1"/>
  <c r="I114994" i="20" s="1"/>
  <c r="G114995" i="20"/>
  <c r="H114995" i="20" s="1"/>
  <c r="I114995" i="20" s="1"/>
  <c r="G114996" i="20"/>
  <c r="H114996" i="20" s="1"/>
  <c r="I114996" i="20" s="1"/>
  <c r="G114997" i="20"/>
  <c r="H114997" i="20" s="1"/>
  <c r="I114997" i="20" s="1"/>
  <c r="G114998" i="20"/>
  <c r="H114998" i="20" s="1"/>
  <c r="I114998" i="20" s="1"/>
  <c r="G114999" i="20"/>
  <c r="H114999" i="20" s="1"/>
  <c r="I114999" i="20" s="1"/>
  <c r="G115000" i="20"/>
  <c r="H115000" i="20" s="1"/>
  <c r="I115000" i="20" s="1"/>
  <c r="G115001" i="20"/>
  <c r="H115001" i="20" s="1"/>
  <c r="I115001" i="20" s="1"/>
  <c r="G115002" i="20"/>
  <c r="H115002" i="20" s="1"/>
  <c r="I115002" i="20" s="1"/>
  <c r="G115003" i="20"/>
  <c r="H115003" i="20" s="1"/>
  <c r="I115003" i="20" s="1"/>
  <c r="G115004" i="20"/>
  <c r="H115004" i="20" s="1"/>
  <c r="I115004" i="20" s="1"/>
  <c r="G115005" i="20"/>
  <c r="H115005" i="20" s="1"/>
  <c r="I115005" i="20" s="1"/>
  <c r="G115006" i="20"/>
  <c r="H115006" i="20" s="1"/>
  <c r="I115006" i="20" s="1"/>
  <c r="G115007" i="20"/>
  <c r="H115007" i="20" s="1"/>
  <c r="I115007" i="20" s="1"/>
  <c r="G115008" i="20"/>
  <c r="H115008" i="20" s="1"/>
  <c r="I115008" i="20" s="1"/>
  <c r="G115009" i="20"/>
  <c r="H115009" i="20" s="1"/>
  <c r="I115009" i="20" s="1"/>
  <c r="G115010" i="20"/>
  <c r="H115010" i="20" s="1"/>
  <c r="I115010" i="20" s="1"/>
  <c r="G115011" i="20"/>
  <c r="H115011" i="20" s="1"/>
  <c r="I115011" i="20" s="1"/>
  <c r="G115012" i="20"/>
  <c r="H115012" i="20" s="1"/>
  <c r="I115012" i="20" s="1"/>
  <c r="G115013" i="20"/>
  <c r="H115013" i="20" s="1"/>
  <c r="I115013" i="20" s="1"/>
  <c r="G115014" i="20"/>
  <c r="H115014" i="20" s="1"/>
  <c r="I115014" i="20" s="1"/>
  <c r="G115015" i="20"/>
  <c r="H115015" i="20" s="1"/>
  <c r="I115015" i="20" s="1"/>
  <c r="G115016" i="20"/>
  <c r="H115016" i="20" s="1"/>
  <c r="I115016" i="20" s="1"/>
  <c r="G115017" i="20"/>
  <c r="H115017" i="20" s="1"/>
  <c r="I115017" i="20" s="1"/>
  <c r="G115018" i="20"/>
  <c r="H115018" i="20" s="1"/>
  <c r="I115018" i="20" s="1"/>
  <c r="G115019" i="20"/>
  <c r="H115019" i="20" s="1"/>
  <c r="I115019" i="20" s="1"/>
  <c r="G115020" i="20"/>
  <c r="H115020" i="20" s="1"/>
  <c r="I115020" i="20" s="1"/>
  <c r="G115021" i="20"/>
  <c r="H115021" i="20" s="1"/>
  <c r="I115021" i="20" s="1"/>
  <c r="G115022" i="20"/>
  <c r="H115022" i="20" s="1"/>
  <c r="I115022" i="20" s="1"/>
  <c r="G115023" i="20"/>
  <c r="H115023" i="20" s="1"/>
  <c r="I115023" i="20" s="1"/>
  <c r="G115024" i="20"/>
  <c r="H115024" i="20" s="1"/>
  <c r="I115024" i="20" s="1"/>
  <c r="G115025" i="20"/>
  <c r="H115025" i="20" s="1"/>
  <c r="I115025" i="20" s="1"/>
  <c r="G115026" i="20"/>
  <c r="H115026" i="20" s="1"/>
  <c r="I115026" i="20" s="1"/>
  <c r="G115027" i="20"/>
  <c r="H115027" i="20" s="1"/>
  <c r="I115027" i="20" s="1"/>
  <c r="G115028" i="20"/>
  <c r="H115028" i="20" s="1"/>
  <c r="I115028" i="20" s="1"/>
  <c r="G115029" i="20"/>
  <c r="H115029" i="20" s="1"/>
  <c r="I115029" i="20" s="1"/>
  <c r="G115030" i="20"/>
  <c r="H115030" i="20" s="1"/>
  <c r="I115030" i="20" s="1"/>
  <c r="G115031" i="20"/>
  <c r="H115031" i="20" s="1"/>
  <c r="I115031" i="20" s="1"/>
  <c r="G115032" i="20"/>
  <c r="H115032" i="20" s="1"/>
  <c r="I115032" i="20" s="1"/>
  <c r="G115033" i="20"/>
  <c r="H115033" i="20" s="1"/>
  <c r="I115033" i="20" s="1"/>
  <c r="G115034" i="20"/>
  <c r="H115034" i="20" s="1"/>
  <c r="I115034" i="20" s="1"/>
  <c r="G115035" i="20"/>
  <c r="H115035" i="20" s="1"/>
  <c r="I115035" i="20" s="1"/>
  <c r="G115036" i="20"/>
  <c r="H115036" i="20" s="1"/>
  <c r="I115036" i="20" s="1"/>
  <c r="G115037" i="20"/>
  <c r="H115037" i="20" s="1"/>
  <c r="I115037" i="20" s="1"/>
  <c r="G115038" i="20"/>
  <c r="H115038" i="20" s="1"/>
  <c r="I115038" i="20" s="1"/>
  <c r="G115039" i="20"/>
  <c r="H115039" i="20" s="1"/>
  <c r="I115039" i="20" s="1"/>
  <c r="G115040" i="20"/>
  <c r="H115040" i="20" s="1"/>
  <c r="I115040" i="20" s="1"/>
  <c r="G115041" i="20"/>
  <c r="H115041" i="20" s="1"/>
  <c r="I115041" i="20" s="1"/>
  <c r="G115042" i="20"/>
  <c r="H115042" i="20" s="1"/>
  <c r="I115042" i="20" s="1"/>
  <c r="G115043" i="20"/>
  <c r="H115043" i="20" s="1"/>
  <c r="I115043" i="20" s="1"/>
  <c r="G115044" i="20"/>
  <c r="H115044" i="20" s="1"/>
  <c r="I115044" i="20" s="1"/>
  <c r="G115045" i="20"/>
  <c r="H115045" i="20" s="1"/>
  <c r="I115045" i="20" s="1"/>
  <c r="G115046" i="20"/>
  <c r="H115046" i="20" s="1"/>
  <c r="I115046" i="20" s="1"/>
  <c r="G115047" i="20"/>
  <c r="H115047" i="20" s="1"/>
  <c r="I115047" i="20" s="1"/>
  <c r="G115048" i="20"/>
  <c r="H115048" i="20" s="1"/>
  <c r="I115048" i="20" s="1"/>
  <c r="G115049" i="20"/>
  <c r="H115049" i="20" s="1"/>
  <c r="I115049" i="20" s="1"/>
  <c r="G115050" i="20"/>
  <c r="H115050" i="20" s="1"/>
  <c r="I115050" i="20" s="1"/>
  <c r="G115051" i="20"/>
  <c r="H115051" i="20" s="1"/>
  <c r="I115051" i="20" s="1"/>
  <c r="G115052" i="20"/>
  <c r="H115052" i="20" s="1"/>
  <c r="I115052" i="20" s="1"/>
  <c r="G115053" i="20"/>
  <c r="H115053" i="20" s="1"/>
  <c r="I115053" i="20" s="1"/>
  <c r="G115054" i="20"/>
  <c r="H115054" i="20" s="1"/>
  <c r="I115054" i="20" s="1"/>
  <c r="G115055" i="20"/>
  <c r="H115055" i="20" s="1"/>
  <c r="I115055" i="20" s="1"/>
  <c r="G115056" i="20"/>
  <c r="H115056" i="20" s="1"/>
  <c r="I115056" i="20" s="1"/>
  <c r="G115057" i="20"/>
  <c r="H115057" i="20" s="1"/>
  <c r="I115057" i="20" s="1"/>
  <c r="G115058" i="20"/>
  <c r="H115058" i="20" s="1"/>
  <c r="I115058" i="20" s="1"/>
  <c r="G115059" i="20"/>
  <c r="H115059" i="20" s="1"/>
  <c r="I115059" i="20" s="1"/>
  <c r="G115060" i="20"/>
  <c r="H115060" i="20" s="1"/>
  <c r="I115060" i="20" s="1"/>
  <c r="G115061" i="20"/>
  <c r="H115061" i="20" s="1"/>
  <c r="I115061" i="20" s="1"/>
  <c r="G115062" i="20"/>
  <c r="H115062" i="20" s="1"/>
  <c r="I115062" i="20" s="1"/>
  <c r="G115063" i="20"/>
  <c r="H115063" i="20" s="1"/>
  <c r="I115063" i="20" s="1"/>
  <c r="G115064" i="20"/>
  <c r="H115064" i="20" s="1"/>
  <c r="I115064" i="20" s="1"/>
  <c r="G115065" i="20"/>
  <c r="H115065" i="20" s="1"/>
  <c r="I115065" i="20" s="1"/>
  <c r="G115066" i="20"/>
  <c r="H115066" i="20" s="1"/>
  <c r="I115066" i="20" s="1"/>
  <c r="G115067" i="20"/>
  <c r="H115067" i="20" s="1"/>
  <c r="I115067" i="20" s="1"/>
  <c r="G115068" i="20"/>
  <c r="H115068" i="20" s="1"/>
  <c r="I115068" i="20" s="1"/>
  <c r="G115069" i="20"/>
  <c r="H115069" i="20" s="1"/>
  <c r="I115069" i="20" s="1"/>
  <c r="G115070" i="20"/>
  <c r="H115070" i="20" s="1"/>
  <c r="I115070" i="20" s="1"/>
  <c r="G115071" i="20"/>
  <c r="H115071" i="20" s="1"/>
  <c r="I115071" i="20" s="1"/>
  <c r="G115072" i="20"/>
  <c r="H115072" i="20" s="1"/>
  <c r="I115072" i="20" s="1"/>
  <c r="G115073" i="20"/>
  <c r="H115073" i="20" s="1"/>
  <c r="I115073" i="20" s="1"/>
  <c r="G115074" i="20"/>
  <c r="H115074" i="20" s="1"/>
  <c r="I115074" i="20" s="1"/>
  <c r="G115075" i="20"/>
  <c r="H115075" i="20" s="1"/>
  <c r="I115075" i="20" s="1"/>
  <c r="G115076" i="20"/>
  <c r="H115076" i="20" s="1"/>
  <c r="I115076" i="20" s="1"/>
  <c r="G115077" i="20"/>
  <c r="H115077" i="20" s="1"/>
  <c r="I115077" i="20" s="1"/>
  <c r="G115078" i="20"/>
  <c r="H115078" i="20" s="1"/>
  <c r="I115078" i="20" s="1"/>
  <c r="G115079" i="20"/>
  <c r="H115079" i="20" s="1"/>
  <c r="I115079" i="20" s="1"/>
  <c r="G115080" i="20"/>
  <c r="H115080" i="20" s="1"/>
  <c r="I115080" i="20" s="1"/>
  <c r="G115081" i="20"/>
  <c r="H115081" i="20" s="1"/>
  <c r="I115081" i="20" s="1"/>
  <c r="G115082" i="20"/>
  <c r="H115082" i="20" s="1"/>
  <c r="I115082" i="20" s="1"/>
  <c r="G115083" i="20"/>
  <c r="H115083" i="20" s="1"/>
  <c r="I115083" i="20" s="1"/>
  <c r="G115084" i="20"/>
  <c r="H115084" i="20" s="1"/>
  <c r="I115084" i="20" s="1"/>
  <c r="G115085" i="20"/>
  <c r="H115085" i="20" s="1"/>
  <c r="I115085" i="20" s="1"/>
  <c r="G115086" i="20"/>
  <c r="H115086" i="20" s="1"/>
  <c r="I115086" i="20" s="1"/>
  <c r="G115087" i="20"/>
  <c r="H115087" i="20" s="1"/>
  <c r="I115087" i="20" s="1"/>
  <c r="G115088" i="20"/>
  <c r="H115088" i="20" s="1"/>
  <c r="I115088" i="20" s="1"/>
  <c r="G115089" i="20"/>
  <c r="H115089" i="20" s="1"/>
  <c r="I115089" i="20" s="1"/>
  <c r="G115090" i="20"/>
  <c r="H115090" i="20" s="1"/>
  <c r="I115090" i="20" s="1"/>
  <c r="G115091" i="20"/>
  <c r="H115091" i="20" s="1"/>
  <c r="I115091" i="20" s="1"/>
  <c r="G115092" i="20"/>
  <c r="H115092" i="20" s="1"/>
  <c r="I115092" i="20" s="1"/>
  <c r="G115093" i="20"/>
  <c r="H115093" i="20" s="1"/>
  <c r="I115093" i="20" s="1"/>
  <c r="G115094" i="20"/>
  <c r="H115094" i="20" s="1"/>
  <c r="I115094" i="20" s="1"/>
  <c r="G115095" i="20"/>
  <c r="H115095" i="20" s="1"/>
  <c r="I115095" i="20" s="1"/>
  <c r="G115096" i="20"/>
  <c r="H115096" i="20" s="1"/>
  <c r="I115096" i="20" s="1"/>
  <c r="G115097" i="20"/>
  <c r="H115097" i="20" s="1"/>
  <c r="I115097" i="20" s="1"/>
  <c r="G115098" i="20"/>
  <c r="H115098" i="20" s="1"/>
  <c r="I115098" i="20" s="1"/>
  <c r="G115099" i="20"/>
  <c r="H115099" i="20" s="1"/>
  <c r="I115099" i="20" s="1"/>
  <c r="G115100" i="20"/>
  <c r="H115100" i="20" s="1"/>
  <c r="I115100" i="20" s="1"/>
  <c r="G115101" i="20"/>
  <c r="H115101" i="20" s="1"/>
  <c r="I115101" i="20" s="1"/>
  <c r="G115102" i="20"/>
  <c r="H115102" i="20" s="1"/>
  <c r="I115102" i="20" s="1"/>
  <c r="G115103" i="20"/>
  <c r="H115103" i="20" s="1"/>
  <c r="I115103" i="20" s="1"/>
  <c r="G115104" i="20"/>
  <c r="H115104" i="20" s="1"/>
  <c r="I115104" i="20" s="1"/>
  <c r="G115105" i="20"/>
  <c r="H115105" i="20" s="1"/>
  <c r="I115105" i="20" s="1"/>
  <c r="G115106" i="20"/>
  <c r="H115106" i="20" s="1"/>
  <c r="I115106" i="20" s="1"/>
  <c r="G115107" i="20"/>
  <c r="H115107" i="20" s="1"/>
  <c r="I115107" i="20" s="1"/>
  <c r="G115108" i="20"/>
  <c r="H115108" i="20" s="1"/>
  <c r="I115108" i="20" s="1"/>
  <c r="G115109" i="20"/>
  <c r="H115109" i="20" s="1"/>
  <c r="I115109" i="20" s="1"/>
  <c r="G115110" i="20"/>
  <c r="H115110" i="20" s="1"/>
  <c r="I115110" i="20" s="1"/>
  <c r="G115111" i="20"/>
  <c r="H115111" i="20" s="1"/>
  <c r="I115111" i="20" s="1"/>
  <c r="G115112" i="20"/>
  <c r="H115112" i="20" s="1"/>
  <c r="I115112" i="20" s="1"/>
  <c r="G115113" i="20"/>
  <c r="H115113" i="20" s="1"/>
  <c r="I115113" i="20" s="1"/>
  <c r="G115114" i="20"/>
  <c r="H115114" i="20" s="1"/>
  <c r="I115114" i="20" s="1"/>
  <c r="G115115" i="20"/>
  <c r="H115115" i="20" s="1"/>
  <c r="I115115" i="20" s="1"/>
  <c r="G115116" i="20"/>
  <c r="H115116" i="20" s="1"/>
  <c r="I115116" i="20" s="1"/>
  <c r="G115117" i="20"/>
  <c r="H115117" i="20" s="1"/>
  <c r="I115117" i="20" s="1"/>
  <c r="G115118" i="20"/>
  <c r="H115118" i="20" s="1"/>
  <c r="I115118" i="20" s="1"/>
  <c r="G115119" i="20"/>
  <c r="H115119" i="20" s="1"/>
  <c r="I115119" i="20" s="1"/>
  <c r="G115120" i="20"/>
  <c r="H115120" i="20" s="1"/>
  <c r="I115120" i="20" s="1"/>
  <c r="G115121" i="20"/>
  <c r="H115121" i="20" s="1"/>
  <c r="I115121" i="20" s="1"/>
  <c r="G115122" i="20"/>
  <c r="H115122" i="20" s="1"/>
  <c r="I115122" i="20" s="1"/>
  <c r="G115123" i="20"/>
  <c r="H115123" i="20" s="1"/>
  <c r="I115123" i="20" s="1"/>
  <c r="G115124" i="20"/>
  <c r="H115124" i="20" s="1"/>
  <c r="I115124" i="20" s="1"/>
  <c r="G115125" i="20"/>
  <c r="H115125" i="20" s="1"/>
  <c r="I115125" i="20" s="1"/>
  <c r="G115126" i="20"/>
  <c r="H115126" i="20" s="1"/>
  <c r="I115126" i="20" s="1"/>
  <c r="G115127" i="20"/>
  <c r="H115127" i="20" s="1"/>
  <c r="I115127" i="20" s="1"/>
  <c r="G115128" i="20"/>
  <c r="H115128" i="20" s="1"/>
  <c r="I115128" i="20" s="1"/>
  <c r="G115129" i="20"/>
  <c r="H115129" i="20" s="1"/>
  <c r="I115129" i="20" s="1"/>
  <c r="G115130" i="20"/>
  <c r="H115130" i="20" s="1"/>
  <c r="I115130" i="20" s="1"/>
  <c r="G115131" i="20"/>
  <c r="H115131" i="20" s="1"/>
  <c r="I115131" i="20" s="1"/>
  <c r="G115132" i="20"/>
  <c r="H115132" i="20" s="1"/>
  <c r="I115132" i="20" s="1"/>
  <c r="G115133" i="20"/>
  <c r="H115133" i="20" s="1"/>
  <c r="I115133" i="20" s="1"/>
  <c r="G115134" i="20"/>
  <c r="H115134" i="20" s="1"/>
  <c r="I115134" i="20" s="1"/>
  <c r="G115135" i="20"/>
  <c r="H115135" i="20" s="1"/>
  <c r="I115135" i="20" s="1"/>
  <c r="G115136" i="20"/>
  <c r="H115136" i="20" s="1"/>
  <c r="I115136" i="20" s="1"/>
  <c r="G115137" i="20"/>
  <c r="H115137" i="20" s="1"/>
  <c r="I115137" i="20" s="1"/>
  <c r="G115138" i="20"/>
  <c r="H115138" i="20" s="1"/>
  <c r="I115138" i="20" s="1"/>
  <c r="G115139" i="20"/>
  <c r="H115139" i="20" s="1"/>
  <c r="I115139" i="20" s="1"/>
  <c r="G115140" i="20"/>
  <c r="H115140" i="20" s="1"/>
  <c r="I115140" i="20" s="1"/>
  <c r="G115141" i="20"/>
  <c r="H115141" i="20" s="1"/>
  <c r="I115141" i="20" s="1"/>
  <c r="G115142" i="20"/>
  <c r="H115142" i="20" s="1"/>
  <c r="I115142" i="20" s="1"/>
  <c r="G115143" i="20"/>
  <c r="H115143" i="20" s="1"/>
  <c r="I115143" i="20" s="1"/>
  <c r="G115144" i="20"/>
  <c r="H115144" i="20" s="1"/>
  <c r="I115144" i="20" s="1"/>
  <c r="G115145" i="20"/>
  <c r="H115145" i="20" s="1"/>
  <c r="I115145" i="20" s="1"/>
  <c r="G115146" i="20"/>
  <c r="H115146" i="20" s="1"/>
  <c r="I115146" i="20" s="1"/>
  <c r="G115147" i="20"/>
  <c r="H115147" i="20" s="1"/>
  <c r="I115147" i="20" s="1"/>
  <c r="G115148" i="20"/>
  <c r="H115148" i="20" s="1"/>
  <c r="I115148" i="20" s="1"/>
  <c r="G115149" i="20"/>
  <c r="H115149" i="20" s="1"/>
  <c r="I115149" i="20" s="1"/>
  <c r="G115150" i="20"/>
  <c r="H115150" i="20" s="1"/>
  <c r="I115150" i="20" s="1"/>
  <c r="G115151" i="20"/>
  <c r="H115151" i="20" s="1"/>
  <c r="I115151" i="20" s="1"/>
  <c r="G115152" i="20"/>
  <c r="H115152" i="20" s="1"/>
  <c r="I115152" i="20" s="1"/>
  <c r="G115153" i="20"/>
  <c r="H115153" i="20" s="1"/>
  <c r="I115153" i="20" s="1"/>
  <c r="G115154" i="20"/>
  <c r="H115154" i="20" s="1"/>
  <c r="I115154" i="20" s="1"/>
  <c r="G115155" i="20"/>
  <c r="H115155" i="20" s="1"/>
  <c r="I115155" i="20" s="1"/>
  <c r="G115156" i="20"/>
  <c r="H115156" i="20" s="1"/>
  <c r="I115156" i="20" s="1"/>
  <c r="G115157" i="20"/>
  <c r="H115157" i="20" s="1"/>
  <c r="I115157" i="20" s="1"/>
  <c r="G115158" i="20"/>
  <c r="H115158" i="20" s="1"/>
  <c r="I115158" i="20" s="1"/>
  <c r="G115159" i="20"/>
  <c r="H115159" i="20" s="1"/>
  <c r="I115159" i="20" s="1"/>
  <c r="G115160" i="20"/>
  <c r="H115160" i="20" s="1"/>
  <c r="I115160" i="20" s="1"/>
  <c r="G115161" i="20"/>
  <c r="H115161" i="20" s="1"/>
  <c r="I115161" i="20" s="1"/>
  <c r="G115162" i="20"/>
  <c r="H115162" i="20" s="1"/>
  <c r="I115162" i="20" s="1"/>
  <c r="G115163" i="20"/>
  <c r="H115163" i="20" s="1"/>
  <c r="I115163" i="20" s="1"/>
  <c r="G115164" i="20"/>
  <c r="H115164" i="20" s="1"/>
  <c r="I115164" i="20" s="1"/>
  <c r="G115165" i="20"/>
  <c r="H115165" i="20" s="1"/>
  <c r="I115165" i="20" s="1"/>
  <c r="G115166" i="20"/>
  <c r="H115166" i="20" s="1"/>
  <c r="I115166" i="20" s="1"/>
  <c r="G115167" i="20"/>
  <c r="H115167" i="20" s="1"/>
  <c r="I115167" i="20" s="1"/>
  <c r="G115168" i="20"/>
  <c r="H115168" i="20" s="1"/>
  <c r="I115168" i="20" s="1"/>
  <c r="G115169" i="20"/>
  <c r="H115169" i="20" s="1"/>
  <c r="I115169" i="20" s="1"/>
  <c r="G115170" i="20"/>
  <c r="H115170" i="20" s="1"/>
  <c r="I115170" i="20" s="1"/>
  <c r="G115171" i="20"/>
  <c r="H115171" i="20" s="1"/>
  <c r="I115171" i="20" s="1"/>
  <c r="G115172" i="20"/>
  <c r="H115172" i="20" s="1"/>
  <c r="I115172" i="20" s="1"/>
  <c r="G115173" i="20"/>
  <c r="H115173" i="20" s="1"/>
  <c r="I115173" i="20" s="1"/>
  <c r="G115174" i="20"/>
  <c r="H115174" i="20" s="1"/>
  <c r="I115174" i="20" s="1"/>
  <c r="G115175" i="20"/>
  <c r="H115175" i="20" s="1"/>
  <c r="I115175" i="20" s="1"/>
  <c r="G115176" i="20"/>
  <c r="H115176" i="20" s="1"/>
  <c r="I115176" i="20" s="1"/>
  <c r="G115177" i="20"/>
  <c r="H115177" i="20" s="1"/>
  <c r="I115177" i="20" s="1"/>
  <c r="G115178" i="20"/>
  <c r="H115178" i="20" s="1"/>
  <c r="I115178" i="20" s="1"/>
  <c r="G115179" i="20"/>
  <c r="H115179" i="20" s="1"/>
  <c r="I115179" i="20" s="1"/>
  <c r="G115180" i="20"/>
  <c r="H115180" i="20" s="1"/>
  <c r="I115180" i="20" s="1"/>
  <c r="G115181" i="20"/>
  <c r="H115181" i="20" s="1"/>
  <c r="I115181" i="20" s="1"/>
  <c r="G115182" i="20"/>
  <c r="H115182" i="20" s="1"/>
  <c r="I115182" i="20" s="1"/>
  <c r="G115183" i="20"/>
  <c r="H115183" i="20" s="1"/>
  <c r="I115183" i="20" s="1"/>
  <c r="G115184" i="20"/>
  <c r="H115184" i="20" s="1"/>
  <c r="I115184" i="20" s="1"/>
  <c r="G115185" i="20"/>
  <c r="H115185" i="20" s="1"/>
  <c r="I115185" i="20" s="1"/>
  <c r="G115186" i="20"/>
  <c r="H115186" i="20" s="1"/>
  <c r="I115186" i="20" s="1"/>
  <c r="G115187" i="20"/>
  <c r="H115187" i="20" s="1"/>
  <c r="I115187" i="20" s="1"/>
  <c r="G115188" i="20"/>
  <c r="H115188" i="20" s="1"/>
  <c r="I115188" i="20" s="1"/>
  <c r="G115189" i="20"/>
  <c r="H115189" i="20" s="1"/>
  <c r="I115189" i="20" s="1"/>
  <c r="G115190" i="20"/>
  <c r="H115190" i="20" s="1"/>
  <c r="I115190" i="20" s="1"/>
  <c r="G115191" i="20"/>
  <c r="H115191" i="20" s="1"/>
  <c r="I115191" i="20" s="1"/>
  <c r="G115192" i="20"/>
  <c r="H115192" i="20" s="1"/>
  <c r="I115192" i="20" s="1"/>
  <c r="G115193" i="20"/>
  <c r="H115193" i="20" s="1"/>
  <c r="I115193" i="20" s="1"/>
  <c r="G115194" i="20"/>
  <c r="H115194" i="20" s="1"/>
  <c r="I115194" i="20" s="1"/>
  <c r="G115195" i="20"/>
  <c r="H115195" i="20" s="1"/>
  <c r="I115195" i="20" s="1"/>
  <c r="G115196" i="20"/>
  <c r="H115196" i="20" s="1"/>
  <c r="I115196" i="20" s="1"/>
  <c r="G115197" i="20"/>
  <c r="H115197" i="20" s="1"/>
  <c r="I115197" i="20" s="1"/>
  <c r="G115198" i="20"/>
  <c r="H115198" i="20" s="1"/>
  <c r="I115198" i="20" s="1"/>
  <c r="G115199" i="20"/>
  <c r="H115199" i="20" s="1"/>
  <c r="I115199" i="20" s="1"/>
  <c r="G115200" i="20"/>
  <c r="H115200" i="20" s="1"/>
  <c r="I115200" i="20" s="1"/>
  <c r="G115201" i="20"/>
  <c r="H115201" i="20" s="1"/>
  <c r="I115201" i="20" s="1"/>
  <c r="G115202" i="20"/>
  <c r="H115202" i="20" s="1"/>
  <c r="I115202" i="20" s="1"/>
  <c r="G115203" i="20"/>
  <c r="H115203" i="20" s="1"/>
  <c r="I115203" i="20" s="1"/>
  <c r="G115204" i="20"/>
  <c r="H115204" i="20" s="1"/>
  <c r="I115204" i="20" s="1"/>
  <c r="G115205" i="20"/>
  <c r="H115205" i="20" s="1"/>
  <c r="I115205" i="20" s="1"/>
  <c r="G115206" i="20"/>
  <c r="H115206" i="20" s="1"/>
  <c r="I115206" i="20" s="1"/>
  <c r="G115207" i="20"/>
  <c r="H115207" i="20" s="1"/>
  <c r="I115207" i="20" s="1"/>
  <c r="G115208" i="20"/>
  <c r="H115208" i="20" s="1"/>
  <c r="I115208" i="20" s="1"/>
  <c r="G115209" i="20"/>
  <c r="H115209" i="20" s="1"/>
  <c r="I115209" i="20" s="1"/>
  <c r="G115210" i="20"/>
  <c r="H115210" i="20" s="1"/>
  <c r="I115210" i="20" s="1"/>
  <c r="G115211" i="20"/>
  <c r="H115211" i="20" s="1"/>
  <c r="I115211" i="20" s="1"/>
  <c r="G115212" i="20"/>
  <c r="H115212" i="20" s="1"/>
  <c r="I115212" i="20" s="1"/>
  <c r="G115213" i="20"/>
  <c r="H115213" i="20" s="1"/>
  <c r="I115213" i="20" s="1"/>
  <c r="G115214" i="20"/>
  <c r="H115214" i="20" s="1"/>
  <c r="I115214" i="20" s="1"/>
  <c r="G115215" i="20"/>
  <c r="H115215" i="20" s="1"/>
  <c r="I115215" i="20" s="1"/>
  <c r="G115216" i="20"/>
  <c r="H115216" i="20" s="1"/>
  <c r="I115216" i="20" s="1"/>
  <c r="G115217" i="20"/>
  <c r="H115217" i="20" s="1"/>
  <c r="I115217" i="20" s="1"/>
  <c r="G115218" i="20"/>
  <c r="H115218" i="20" s="1"/>
  <c r="I115218" i="20" s="1"/>
  <c r="G115219" i="20"/>
  <c r="H115219" i="20" s="1"/>
  <c r="I115219" i="20" s="1"/>
  <c r="G115220" i="20"/>
  <c r="H115220" i="20" s="1"/>
  <c r="I115220" i="20" s="1"/>
  <c r="G115221" i="20"/>
  <c r="H115221" i="20" s="1"/>
  <c r="I115221" i="20" s="1"/>
  <c r="G115222" i="20"/>
  <c r="H115222" i="20" s="1"/>
  <c r="I115222" i="20" s="1"/>
  <c r="G115223" i="20"/>
  <c r="H115223" i="20" s="1"/>
  <c r="I115223" i="20" s="1"/>
  <c r="G115224" i="20"/>
  <c r="H115224" i="20" s="1"/>
  <c r="I115224" i="20" s="1"/>
  <c r="G115225" i="20"/>
  <c r="H115225" i="20" s="1"/>
  <c r="I115225" i="20" s="1"/>
  <c r="G115226" i="20"/>
  <c r="H115226" i="20" s="1"/>
  <c r="I115226" i="20" s="1"/>
  <c r="G115227" i="20"/>
  <c r="H115227" i="20" s="1"/>
  <c r="I115227" i="20" s="1"/>
  <c r="G115228" i="20"/>
  <c r="H115228" i="20" s="1"/>
  <c r="I115228" i="20" s="1"/>
  <c r="G115229" i="20"/>
  <c r="H115229" i="20" s="1"/>
  <c r="I115229" i="20" s="1"/>
  <c r="G115230" i="20"/>
  <c r="H115230" i="20" s="1"/>
  <c r="I115230" i="20" s="1"/>
  <c r="G115231" i="20"/>
  <c r="H115231" i="20" s="1"/>
  <c r="I115231" i="20" s="1"/>
  <c r="G115232" i="20"/>
  <c r="H115232" i="20" s="1"/>
  <c r="I115232" i="20" s="1"/>
  <c r="G115233" i="20"/>
  <c r="H115233" i="20" s="1"/>
  <c r="I115233" i="20" s="1"/>
  <c r="G115234" i="20"/>
  <c r="H115234" i="20" s="1"/>
  <c r="I115234" i="20" s="1"/>
  <c r="G115235" i="20"/>
  <c r="H115235" i="20" s="1"/>
  <c r="I115235" i="20" s="1"/>
  <c r="G115236" i="20"/>
  <c r="H115236" i="20" s="1"/>
  <c r="I115236" i="20" s="1"/>
  <c r="G115237" i="20"/>
  <c r="H115237" i="20" s="1"/>
  <c r="I115237" i="20" s="1"/>
  <c r="G115238" i="20"/>
  <c r="H115238" i="20" s="1"/>
  <c r="I115238" i="20" s="1"/>
  <c r="G115239" i="20"/>
  <c r="H115239" i="20" s="1"/>
  <c r="I115239" i="20" s="1"/>
  <c r="G115240" i="20"/>
  <c r="H115240" i="20" s="1"/>
  <c r="I115240" i="20" s="1"/>
  <c r="G115241" i="20"/>
  <c r="H115241" i="20" s="1"/>
  <c r="I115241" i="20" s="1"/>
  <c r="G115242" i="20"/>
  <c r="H115242" i="20" s="1"/>
  <c r="I115242" i="20" s="1"/>
  <c r="G115243" i="20"/>
  <c r="H115243" i="20" s="1"/>
  <c r="I115243" i="20" s="1"/>
  <c r="G115244" i="20"/>
  <c r="H115244" i="20" s="1"/>
  <c r="I115244" i="20" s="1"/>
  <c r="G115245" i="20"/>
  <c r="H115245" i="20" s="1"/>
  <c r="I115245" i="20" s="1"/>
  <c r="G115246" i="20"/>
  <c r="H115246" i="20" s="1"/>
  <c r="I115246" i="20" s="1"/>
  <c r="G115247" i="20"/>
  <c r="H115247" i="20" s="1"/>
  <c r="I115247" i="20" s="1"/>
  <c r="G115248" i="20"/>
  <c r="H115248" i="20" s="1"/>
  <c r="I115248" i="20" s="1"/>
  <c r="G115249" i="20"/>
  <c r="H115249" i="20" s="1"/>
  <c r="I115249" i="20" s="1"/>
  <c r="G115250" i="20"/>
  <c r="H115250" i="20" s="1"/>
  <c r="I115250" i="20" s="1"/>
  <c r="G115251" i="20"/>
  <c r="H115251" i="20" s="1"/>
  <c r="I115251" i="20" s="1"/>
  <c r="G115252" i="20"/>
  <c r="H115252" i="20" s="1"/>
  <c r="I115252" i="20" s="1"/>
  <c r="G115253" i="20"/>
  <c r="H115253" i="20" s="1"/>
  <c r="I115253" i="20" s="1"/>
  <c r="G115254" i="20"/>
  <c r="H115254" i="20" s="1"/>
  <c r="I115254" i="20" s="1"/>
  <c r="G115255" i="20"/>
  <c r="H115255" i="20" s="1"/>
  <c r="I115255" i="20" s="1"/>
  <c r="G115256" i="20"/>
  <c r="H115256" i="20" s="1"/>
  <c r="I115256" i="20" s="1"/>
  <c r="G115257" i="20"/>
  <c r="H115257" i="20" s="1"/>
  <c r="I115257" i="20" s="1"/>
  <c r="G115258" i="20"/>
  <c r="H115258" i="20" s="1"/>
  <c r="I115258" i="20" s="1"/>
  <c r="G115259" i="20"/>
  <c r="H115259" i="20" s="1"/>
  <c r="I115259" i="20" s="1"/>
  <c r="G115260" i="20"/>
  <c r="H115260" i="20" s="1"/>
  <c r="I115260" i="20" s="1"/>
  <c r="G115261" i="20"/>
  <c r="H115261" i="20" s="1"/>
  <c r="I115261" i="20" s="1"/>
  <c r="G115262" i="20"/>
  <c r="H115262" i="20" s="1"/>
  <c r="I115262" i="20" s="1"/>
  <c r="G115263" i="20"/>
  <c r="H115263" i="20" s="1"/>
  <c r="I115263" i="20" s="1"/>
  <c r="G115264" i="20"/>
  <c r="H115264" i="20" s="1"/>
  <c r="I115264" i="20" s="1"/>
  <c r="G115265" i="20"/>
  <c r="H115265" i="20" s="1"/>
  <c r="I115265" i="20" s="1"/>
  <c r="G115266" i="20"/>
  <c r="H115266" i="20" s="1"/>
  <c r="I115266" i="20" s="1"/>
  <c r="G115267" i="20"/>
  <c r="H115267" i="20" s="1"/>
  <c r="I115267" i="20" s="1"/>
  <c r="G115268" i="20"/>
  <c r="H115268" i="20" s="1"/>
  <c r="I115268" i="20" s="1"/>
  <c r="G115269" i="20"/>
  <c r="H115269" i="20" s="1"/>
  <c r="I115269" i="20" s="1"/>
  <c r="G115270" i="20"/>
  <c r="H115270" i="20" s="1"/>
  <c r="I115270" i="20" s="1"/>
  <c r="G115271" i="20"/>
  <c r="H115271" i="20" s="1"/>
  <c r="I115271" i="20" s="1"/>
  <c r="G115272" i="20"/>
  <c r="H115272" i="20" s="1"/>
  <c r="I115272" i="20" s="1"/>
  <c r="G115273" i="20"/>
  <c r="H115273" i="20" s="1"/>
  <c r="I115273" i="20" s="1"/>
  <c r="G115274" i="20"/>
  <c r="H115274" i="20" s="1"/>
  <c r="I115274" i="20" s="1"/>
  <c r="G115275" i="20"/>
  <c r="H115275" i="20" s="1"/>
  <c r="I115275" i="20" s="1"/>
  <c r="G115276" i="20"/>
  <c r="H115276" i="20" s="1"/>
  <c r="I115276" i="20" s="1"/>
  <c r="G115277" i="20"/>
  <c r="H115277" i="20" s="1"/>
  <c r="I115277" i="20" s="1"/>
  <c r="G115278" i="20"/>
  <c r="H115278" i="20" s="1"/>
  <c r="I115278" i="20" s="1"/>
  <c r="G115279" i="20"/>
  <c r="H115279" i="20" s="1"/>
  <c r="I115279" i="20" s="1"/>
  <c r="G115280" i="20"/>
  <c r="H115280" i="20" s="1"/>
  <c r="I115280" i="20" s="1"/>
  <c r="G115281" i="20"/>
  <c r="H115281" i="20" s="1"/>
  <c r="I115281" i="20" s="1"/>
  <c r="G115282" i="20"/>
  <c r="H115282" i="20" s="1"/>
  <c r="I115282" i="20" s="1"/>
  <c r="G115283" i="20"/>
  <c r="H115283" i="20" s="1"/>
  <c r="I115283" i="20" s="1"/>
  <c r="G115284" i="20"/>
  <c r="H115284" i="20" s="1"/>
  <c r="I115284" i="20" s="1"/>
  <c r="G115285" i="20"/>
  <c r="H115285" i="20" s="1"/>
  <c r="I115285" i="20" s="1"/>
  <c r="G115286" i="20"/>
  <c r="H115286" i="20" s="1"/>
  <c r="I115286" i="20" s="1"/>
  <c r="G115287" i="20"/>
  <c r="H115287" i="20" s="1"/>
  <c r="I115287" i="20" s="1"/>
  <c r="G115288" i="20"/>
  <c r="H115288" i="20" s="1"/>
  <c r="I115288" i="20" s="1"/>
  <c r="G115289" i="20"/>
  <c r="H115289" i="20" s="1"/>
  <c r="I115289" i="20" s="1"/>
  <c r="G115290" i="20"/>
  <c r="H115290" i="20" s="1"/>
  <c r="I115290" i="20" s="1"/>
  <c r="G115291" i="20"/>
  <c r="H115291" i="20" s="1"/>
  <c r="I115291" i="20" s="1"/>
  <c r="G115292" i="20"/>
  <c r="H115292" i="20" s="1"/>
  <c r="I115292" i="20" s="1"/>
  <c r="G115293" i="20"/>
  <c r="H115293" i="20" s="1"/>
  <c r="I115293" i="20" s="1"/>
  <c r="G115294" i="20"/>
  <c r="H115294" i="20" s="1"/>
  <c r="I115294" i="20" s="1"/>
  <c r="G115295" i="20"/>
  <c r="H115295" i="20" s="1"/>
  <c r="I115295" i="20" s="1"/>
  <c r="G115296" i="20"/>
  <c r="H115296" i="20" s="1"/>
  <c r="I115296" i="20" s="1"/>
  <c r="G115297" i="20"/>
  <c r="H115297" i="20" s="1"/>
  <c r="I115297" i="20" s="1"/>
  <c r="G115298" i="20"/>
  <c r="H115298" i="20" s="1"/>
  <c r="I115298" i="20" s="1"/>
  <c r="G115299" i="20"/>
  <c r="H115299" i="20" s="1"/>
  <c r="I115299" i="20" s="1"/>
  <c r="G115300" i="20"/>
  <c r="H115300" i="20" s="1"/>
  <c r="I115300" i="20" s="1"/>
  <c r="G115301" i="20"/>
  <c r="H115301" i="20" s="1"/>
  <c r="I115301" i="20" s="1"/>
  <c r="G115302" i="20"/>
  <c r="H115302" i="20" s="1"/>
  <c r="I115302" i="20" s="1"/>
  <c r="G115303" i="20"/>
  <c r="H115303" i="20" s="1"/>
  <c r="I115303" i="20" s="1"/>
  <c r="G115304" i="20"/>
  <c r="H115304" i="20" s="1"/>
  <c r="I115304" i="20" s="1"/>
  <c r="G115305" i="20"/>
  <c r="H115305" i="20" s="1"/>
  <c r="I115305" i="20" s="1"/>
  <c r="G115306" i="20"/>
  <c r="H115306" i="20" s="1"/>
  <c r="I115306" i="20" s="1"/>
  <c r="G115307" i="20"/>
  <c r="H115307" i="20" s="1"/>
  <c r="I115307" i="20" s="1"/>
  <c r="G115308" i="20"/>
  <c r="H115308" i="20" s="1"/>
  <c r="I115308" i="20" s="1"/>
  <c r="G115309" i="20"/>
  <c r="H115309" i="20" s="1"/>
  <c r="I115309" i="20" s="1"/>
  <c r="G115310" i="20"/>
  <c r="H115310" i="20" s="1"/>
  <c r="I115310" i="20" s="1"/>
  <c r="G115311" i="20"/>
  <c r="H115311" i="20" s="1"/>
  <c r="I115311" i="20" s="1"/>
  <c r="G115312" i="20"/>
  <c r="H115312" i="20" s="1"/>
  <c r="I115312" i="20" s="1"/>
  <c r="G115313" i="20"/>
  <c r="H115313" i="20" s="1"/>
  <c r="I115313" i="20" s="1"/>
  <c r="G115314" i="20"/>
  <c r="H115314" i="20" s="1"/>
  <c r="I115314" i="20" s="1"/>
  <c r="G115315" i="20"/>
  <c r="H115315" i="20" s="1"/>
  <c r="I115315" i="20" s="1"/>
  <c r="G115316" i="20"/>
  <c r="H115316" i="20" s="1"/>
  <c r="I115316" i="20" s="1"/>
  <c r="G115317" i="20"/>
  <c r="H115317" i="20" s="1"/>
  <c r="I115317" i="20" s="1"/>
  <c r="G115318" i="20"/>
  <c r="H115318" i="20" s="1"/>
  <c r="I115318" i="20" s="1"/>
  <c r="G115319" i="20"/>
  <c r="H115319" i="20" s="1"/>
  <c r="I115319" i="20" s="1"/>
  <c r="G115320" i="20"/>
  <c r="H115320" i="20" s="1"/>
  <c r="I115320" i="20" s="1"/>
  <c r="G115321" i="20"/>
  <c r="H115321" i="20" s="1"/>
  <c r="I115321" i="20" s="1"/>
  <c r="G115322" i="20"/>
  <c r="H115322" i="20" s="1"/>
  <c r="I115322" i="20" s="1"/>
  <c r="G115323" i="20"/>
  <c r="H115323" i="20" s="1"/>
  <c r="I115323" i="20" s="1"/>
  <c r="G115324" i="20"/>
  <c r="H115324" i="20" s="1"/>
  <c r="I115324" i="20" s="1"/>
  <c r="G115325" i="20"/>
  <c r="H115325" i="20" s="1"/>
  <c r="I115325" i="20" s="1"/>
  <c r="G115326" i="20"/>
  <c r="H115326" i="20" s="1"/>
  <c r="I115326" i="20" s="1"/>
  <c r="G115327" i="20"/>
  <c r="H115327" i="20" s="1"/>
  <c r="I115327" i="20" s="1"/>
  <c r="G115328" i="20"/>
  <c r="H115328" i="20" s="1"/>
  <c r="I115328" i="20" s="1"/>
  <c r="G115329" i="20"/>
  <c r="H115329" i="20" s="1"/>
  <c r="I115329" i="20" s="1"/>
  <c r="G115330" i="20"/>
  <c r="H115330" i="20" s="1"/>
  <c r="I115330" i="20" s="1"/>
  <c r="G115331" i="20"/>
  <c r="H115331" i="20" s="1"/>
  <c r="I115331" i="20" s="1"/>
  <c r="G115332" i="20"/>
  <c r="H115332" i="20" s="1"/>
  <c r="I115332" i="20" s="1"/>
  <c r="G115333" i="20"/>
  <c r="H115333" i="20" s="1"/>
  <c r="I115333" i="20" s="1"/>
  <c r="G115334" i="20"/>
  <c r="H115334" i="20" s="1"/>
  <c r="I115334" i="20" s="1"/>
  <c r="G115335" i="20"/>
  <c r="H115335" i="20" s="1"/>
  <c r="I115335" i="20" s="1"/>
  <c r="G115336" i="20"/>
  <c r="H115336" i="20" s="1"/>
  <c r="I115336" i="20" s="1"/>
  <c r="G115337" i="20"/>
  <c r="H115337" i="20" s="1"/>
  <c r="I115337" i="20" s="1"/>
  <c r="G115338" i="20"/>
  <c r="H115338" i="20" s="1"/>
  <c r="I115338" i="20" s="1"/>
  <c r="G115339" i="20"/>
  <c r="H115339" i="20" s="1"/>
  <c r="I115339" i="20" s="1"/>
  <c r="G115340" i="20"/>
  <c r="H115340" i="20" s="1"/>
  <c r="I115340" i="20" s="1"/>
  <c r="G115341" i="20"/>
  <c r="H115341" i="20" s="1"/>
  <c r="I115341" i="20" s="1"/>
  <c r="G115342" i="20"/>
  <c r="H115342" i="20" s="1"/>
  <c r="I115342" i="20" s="1"/>
  <c r="G115343" i="20"/>
  <c r="H115343" i="20" s="1"/>
  <c r="I115343" i="20" s="1"/>
  <c r="G115344" i="20"/>
  <c r="H115344" i="20" s="1"/>
  <c r="I115344" i="20" s="1"/>
  <c r="G115345" i="20"/>
  <c r="H115345" i="20" s="1"/>
  <c r="I115345" i="20" s="1"/>
  <c r="G115346" i="20"/>
  <c r="H115346" i="20" s="1"/>
  <c r="I115346" i="20" s="1"/>
  <c r="G115347" i="20"/>
  <c r="H115347" i="20" s="1"/>
  <c r="I115347" i="20" s="1"/>
  <c r="G115348" i="20"/>
  <c r="H115348" i="20" s="1"/>
  <c r="I115348" i="20" s="1"/>
  <c r="G115349" i="20"/>
  <c r="H115349" i="20" s="1"/>
  <c r="I115349" i="20" s="1"/>
  <c r="G115350" i="20"/>
  <c r="H115350" i="20" s="1"/>
  <c r="I115350" i="20" s="1"/>
  <c r="G115351" i="20"/>
  <c r="H115351" i="20" s="1"/>
  <c r="I115351" i="20" s="1"/>
  <c r="G115352" i="20"/>
  <c r="H115352" i="20" s="1"/>
  <c r="I115352" i="20" s="1"/>
  <c r="G115353" i="20"/>
  <c r="H115353" i="20" s="1"/>
  <c r="I115353" i="20" s="1"/>
  <c r="G115354" i="20"/>
  <c r="H115354" i="20" s="1"/>
  <c r="I115354" i="20" s="1"/>
  <c r="G115355" i="20"/>
  <c r="H115355" i="20" s="1"/>
  <c r="I115355" i="20" s="1"/>
  <c r="G115356" i="20"/>
  <c r="H115356" i="20" s="1"/>
  <c r="I115356" i="20" s="1"/>
  <c r="G115357" i="20"/>
  <c r="H115357" i="20" s="1"/>
  <c r="I115357" i="20" s="1"/>
  <c r="G115358" i="20"/>
  <c r="H115358" i="20" s="1"/>
  <c r="I115358" i="20" s="1"/>
  <c r="G115359" i="20"/>
  <c r="H115359" i="20" s="1"/>
  <c r="I115359" i="20" s="1"/>
  <c r="G115360" i="20"/>
  <c r="H115360" i="20" s="1"/>
  <c r="I115360" i="20" s="1"/>
  <c r="G115361" i="20"/>
  <c r="H115361" i="20" s="1"/>
  <c r="I115361" i="20" s="1"/>
  <c r="G115362" i="20"/>
  <c r="H115362" i="20" s="1"/>
  <c r="I115362" i="20" s="1"/>
  <c r="G115363" i="20"/>
  <c r="H115363" i="20" s="1"/>
  <c r="I115363" i="20" s="1"/>
  <c r="G115364" i="20"/>
  <c r="H115364" i="20" s="1"/>
  <c r="I115364" i="20" s="1"/>
  <c r="G115365" i="20"/>
  <c r="H115365" i="20" s="1"/>
  <c r="I115365" i="20" s="1"/>
  <c r="G115366" i="20"/>
  <c r="H115366" i="20" s="1"/>
  <c r="I115366" i="20" s="1"/>
  <c r="G115367" i="20"/>
  <c r="H115367" i="20" s="1"/>
  <c r="I115367" i="20" s="1"/>
  <c r="G115368" i="20"/>
  <c r="H115368" i="20" s="1"/>
  <c r="I115368" i="20" s="1"/>
  <c r="G115369" i="20"/>
  <c r="H115369" i="20" s="1"/>
  <c r="I115369" i="20" s="1"/>
  <c r="G115370" i="20"/>
  <c r="H115370" i="20" s="1"/>
  <c r="I115370" i="20" s="1"/>
  <c r="G115371" i="20"/>
  <c r="H115371" i="20" s="1"/>
  <c r="I115371" i="20" s="1"/>
  <c r="G115372" i="20"/>
  <c r="H115372" i="20" s="1"/>
  <c r="I115372" i="20" s="1"/>
  <c r="G115373" i="20"/>
  <c r="H115373" i="20" s="1"/>
  <c r="I115373" i="20" s="1"/>
  <c r="G115374" i="20"/>
  <c r="H115374" i="20" s="1"/>
  <c r="I115374" i="20" s="1"/>
  <c r="G115375" i="20"/>
  <c r="H115375" i="20" s="1"/>
  <c r="I115375" i="20" s="1"/>
  <c r="G115376" i="20"/>
  <c r="H115376" i="20" s="1"/>
  <c r="I115376" i="20" s="1"/>
  <c r="G115377" i="20"/>
  <c r="H115377" i="20" s="1"/>
  <c r="I115377" i="20" s="1"/>
  <c r="G115378" i="20"/>
  <c r="H115378" i="20" s="1"/>
  <c r="I115378" i="20" s="1"/>
  <c r="G115379" i="20"/>
  <c r="H115379" i="20" s="1"/>
  <c r="I115379" i="20" s="1"/>
  <c r="G115380" i="20"/>
  <c r="H115380" i="20" s="1"/>
  <c r="I115380" i="20" s="1"/>
  <c r="G115381" i="20"/>
  <c r="H115381" i="20" s="1"/>
  <c r="I115381" i="20" s="1"/>
  <c r="G115382" i="20"/>
  <c r="H115382" i="20" s="1"/>
  <c r="I115382" i="20" s="1"/>
  <c r="G115383" i="20"/>
  <c r="H115383" i="20" s="1"/>
  <c r="I115383" i="20" s="1"/>
  <c r="G115384" i="20"/>
  <c r="H115384" i="20" s="1"/>
  <c r="I115384" i="20" s="1"/>
  <c r="G115385" i="20"/>
  <c r="H115385" i="20" s="1"/>
  <c r="I115385" i="20" s="1"/>
  <c r="G115386" i="20"/>
  <c r="H115386" i="20" s="1"/>
  <c r="I115386" i="20" s="1"/>
  <c r="G115387" i="20"/>
  <c r="H115387" i="20" s="1"/>
  <c r="I115387" i="20" s="1"/>
  <c r="G115388" i="20"/>
  <c r="H115388" i="20" s="1"/>
  <c r="I115388" i="20" s="1"/>
  <c r="G115389" i="20"/>
  <c r="H115389" i="20" s="1"/>
  <c r="I115389" i="20" s="1"/>
  <c r="G115390" i="20"/>
  <c r="H115390" i="20" s="1"/>
  <c r="I115390" i="20" s="1"/>
  <c r="G115391" i="20"/>
  <c r="H115391" i="20" s="1"/>
  <c r="I115391" i="20" s="1"/>
  <c r="G115392" i="20"/>
  <c r="H115392" i="20" s="1"/>
  <c r="I115392" i="20" s="1"/>
  <c r="G115393" i="20"/>
  <c r="H115393" i="20" s="1"/>
  <c r="I115393" i="20" s="1"/>
  <c r="G115394" i="20"/>
  <c r="H115394" i="20" s="1"/>
  <c r="I115394" i="20" s="1"/>
  <c r="G115395" i="20"/>
  <c r="H115395" i="20" s="1"/>
  <c r="I115395" i="20" s="1"/>
  <c r="G115396" i="20"/>
  <c r="H115396" i="20" s="1"/>
  <c r="I115396" i="20" s="1"/>
  <c r="G115397" i="20"/>
  <c r="H115397" i="20" s="1"/>
  <c r="I115397" i="20" s="1"/>
  <c r="G115398" i="20"/>
  <c r="H115398" i="20" s="1"/>
  <c r="I115398" i="20" s="1"/>
  <c r="G115399" i="20"/>
  <c r="H115399" i="20" s="1"/>
  <c r="I115399" i="20" s="1"/>
  <c r="G115400" i="20"/>
  <c r="H115400" i="20" s="1"/>
  <c r="I115400" i="20" s="1"/>
  <c r="G115401" i="20"/>
  <c r="H115401" i="20" s="1"/>
  <c r="I115401" i="20" s="1"/>
  <c r="G115402" i="20"/>
  <c r="H115402" i="20" s="1"/>
  <c r="I115402" i="20" s="1"/>
  <c r="G115403" i="20"/>
  <c r="H115403" i="20" s="1"/>
  <c r="I115403" i="20" s="1"/>
  <c r="G115404" i="20"/>
  <c r="H115404" i="20" s="1"/>
  <c r="I115404" i="20" s="1"/>
  <c r="G115405" i="20"/>
  <c r="H115405" i="20" s="1"/>
  <c r="I115405" i="20" s="1"/>
  <c r="G115406" i="20"/>
  <c r="H115406" i="20" s="1"/>
  <c r="I115406" i="20" s="1"/>
  <c r="G115407" i="20"/>
  <c r="H115407" i="20" s="1"/>
  <c r="I115407" i="20" s="1"/>
  <c r="G115408" i="20"/>
  <c r="H115408" i="20" s="1"/>
  <c r="I115408" i="20" s="1"/>
  <c r="G115409" i="20"/>
  <c r="H115409" i="20" s="1"/>
  <c r="I115409" i="20" s="1"/>
  <c r="G115410" i="20"/>
  <c r="H115410" i="20" s="1"/>
  <c r="I115410" i="20" s="1"/>
  <c r="G115411" i="20"/>
  <c r="H115411" i="20" s="1"/>
  <c r="I115411" i="20" s="1"/>
  <c r="G115412" i="20"/>
  <c r="H115412" i="20" s="1"/>
  <c r="I115412" i="20" s="1"/>
  <c r="G115413" i="20"/>
  <c r="H115413" i="20" s="1"/>
  <c r="I115413" i="20" s="1"/>
  <c r="G115414" i="20"/>
  <c r="H115414" i="20" s="1"/>
  <c r="I115414" i="20" s="1"/>
  <c r="G115415" i="20"/>
  <c r="H115415" i="20" s="1"/>
  <c r="I115415" i="20" s="1"/>
  <c r="G115416" i="20"/>
  <c r="H115416" i="20" s="1"/>
  <c r="I115416" i="20" s="1"/>
  <c r="G115417" i="20"/>
  <c r="H115417" i="20" s="1"/>
  <c r="I115417" i="20" s="1"/>
  <c r="G115418" i="20"/>
  <c r="H115418" i="20" s="1"/>
  <c r="I115418" i="20" s="1"/>
  <c r="G115419" i="20"/>
  <c r="H115419" i="20" s="1"/>
  <c r="I115419" i="20" s="1"/>
  <c r="G115420" i="20"/>
  <c r="H115420" i="20" s="1"/>
  <c r="I115420" i="20" s="1"/>
  <c r="G115421" i="20"/>
  <c r="H115421" i="20" s="1"/>
  <c r="I115421" i="20" s="1"/>
  <c r="G115422" i="20"/>
  <c r="H115422" i="20" s="1"/>
  <c r="I115422" i="20" s="1"/>
  <c r="G115423" i="20"/>
  <c r="H115423" i="20" s="1"/>
  <c r="I115423" i="20" s="1"/>
  <c r="G115424" i="20"/>
  <c r="H115424" i="20" s="1"/>
  <c r="I115424" i="20" s="1"/>
  <c r="G115425" i="20"/>
  <c r="H115425" i="20" s="1"/>
  <c r="I115425" i="20" s="1"/>
  <c r="G115426" i="20"/>
  <c r="H115426" i="20" s="1"/>
  <c r="I115426" i="20" s="1"/>
  <c r="G115427" i="20"/>
  <c r="H115427" i="20" s="1"/>
  <c r="I115427" i="20" s="1"/>
  <c r="G115428" i="20"/>
  <c r="H115428" i="20" s="1"/>
  <c r="I115428" i="20" s="1"/>
  <c r="G115429" i="20"/>
  <c r="H115429" i="20" s="1"/>
  <c r="I115429" i="20" s="1"/>
  <c r="G115430" i="20"/>
  <c r="H115430" i="20" s="1"/>
  <c r="I115430" i="20" s="1"/>
  <c r="G115431" i="20"/>
  <c r="H115431" i="20" s="1"/>
  <c r="I115431" i="20" s="1"/>
  <c r="G115432" i="20"/>
  <c r="H115432" i="20" s="1"/>
  <c r="I115432" i="20" s="1"/>
  <c r="G115433" i="20"/>
  <c r="H115433" i="20" s="1"/>
  <c r="I115433" i="20" s="1"/>
  <c r="G115434" i="20"/>
  <c r="H115434" i="20" s="1"/>
  <c r="I115434" i="20" s="1"/>
  <c r="G115435" i="20"/>
  <c r="H115435" i="20" s="1"/>
  <c r="I115435" i="20" s="1"/>
  <c r="G115436" i="20"/>
  <c r="H115436" i="20" s="1"/>
  <c r="I115436" i="20" s="1"/>
  <c r="G115437" i="20"/>
  <c r="H115437" i="20" s="1"/>
  <c r="I115437" i="20" s="1"/>
  <c r="G115438" i="20"/>
  <c r="H115438" i="20" s="1"/>
  <c r="I115438" i="20" s="1"/>
  <c r="G115439" i="20"/>
  <c r="H115439" i="20" s="1"/>
  <c r="I115439" i="20" s="1"/>
  <c r="G115440" i="20"/>
  <c r="H115440" i="20" s="1"/>
  <c r="I115440" i="20" s="1"/>
  <c r="G115441" i="20"/>
  <c r="H115441" i="20" s="1"/>
  <c r="I115441" i="20" s="1"/>
  <c r="G115442" i="20"/>
  <c r="H115442" i="20" s="1"/>
  <c r="I115442" i="20" s="1"/>
  <c r="G115443" i="20"/>
  <c r="H115443" i="20" s="1"/>
  <c r="I115443" i="20" s="1"/>
  <c r="G115444" i="20"/>
  <c r="H115444" i="20" s="1"/>
  <c r="I115444" i="20" s="1"/>
  <c r="G115445" i="20"/>
  <c r="H115445" i="20" s="1"/>
  <c r="I115445" i="20" s="1"/>
  <c r="G115446" i="20"/>
  <c r="H115446" i="20" s="1"/>
  <c r="I115446" i="20" s="1"/>
  <c r="G115447" i="20"/>
  <c r="H115447" i="20" s="1"/>
  <c r="I115447" i="20" s="1"/>
  <c r="G115448" i="20"/>
  <c r="H115448" i="20" s="1"/>
  <c r="I115448" i="20" s="1"/>
  <c r="G115449" i="20"/>
  <c r="H115449" i="20" s="1"/>
  <c r="I115449" i="20" s="1"/>
  <c r="G115450" i="20"/>
  <c r="H115450" i="20" s="1"/>
  <c r="I115450" i="20" s="1"/>
  <c r="G115451" i="20"/>
  <c r="H115451" i="20" s="1"/>
  <c r="I115451" i="20" s="1"/>
  <c r="G115452" i="20"/>
  <c r="H115452" i="20" s="1"/>
  <c r="I115452" i="20" s="1"/>
  <c r="G115453" i="20"/>
  <c r="H115453" i="20" s="1"/>
  <c r="I115453" i="20" s="1"/>
  <c r="G115454" i="20"/>
  <c r="H115454" i="20" s="1"/>
  <c r="I115454" i="20" s="1"/>
  <c r="G115455" i="20"/>
  <c r="H115455" i="20" s="1"/>
  <c r="I115455" i="20" s="1"/>
  <c r="G115456" i="20"/>
  <c r="H115456" i="20" s="1"/>
  <c r="I115456" i="20" s="1"/>
  <c r="G115457" i="20"/>
  <c r="H115457" i="20" s="1"/>
  <c r="I115457" i="20" s="1"/>
  <c r="G115458" i="20"/>
  <c r="H115458" i="20" s="1"/>
  <c r="I115458" i="20" s="1"/>
  <c r="G115459" i="20"/>
  <c r="H115459" i="20" s="1"/>
  <c r="I115459" i="20" s="1"/>
  <c r="G115460" i="20"/>
  <c r="H115460" i="20" s="1"/>
  <c r="I115460" i="20" s="1"/>
  <c r="G115461" i="20"/>
  <c r="H115461" i="20" s="1"/>
  <c r="I115461" i="20" s="1"/>
  <c r="G115462" i="20"/>
  <c r="H115462" i="20" s="1"/>
  <c r="I115462" i="20" s="1"/>
  <c r="G115463" i="20"/>
  <c r="H115463" i="20" s="1"/>
  <c r="I115463" i="20" s="1"/>
  <c r="G115464" i="20"/>
  <c r="H115464" i="20" s="1"/>
  <c r="I115464" i="20" s="1"/>
  <c r="G115465" i="20"/>
  <c r="H115465" i="20" s="1"/>
  <c r="I115465" i="20" s="1"/>
  <c r="G115466" i="20"/>
  <c r="H115466" i="20" s="1"/>
  <c r="I115466" i="20" s="1"/>
  <c r="G115467" i="20"/>
  <c r="H115467" i="20" s="1"/>
  <c r="I115467" i="20" s="1"/>
  <c r="G115468" i="20"/>
  <c r="H115468" i="20" s="1"/>
  <c r="I115468" i="20" s="1"/>
  <c r="G115469" i="20"/>
  <c r="H115469" i="20" s="1"/>
  <c r="I115469" i="20" s="1"/>
  <c r="G115470" i="20"/>
  <c r="H115470" i="20" s="1"/>
  <c r="I115470" i="20" s="1"/>
  <c r="G115471" i="20"/>
  <c r="H115471" i="20" s="1"/>
  <c r="I115471" i="20" s="1"/>
  <c r="G115472" i="20"/>
  <c r="H115472" i="20" s="1"/>
  <c r="I115472" i="20" s="1"/>
  <c r="G115473" i="20"/>
  <c r="H115473" i="20" s="1"/>
  <c r="I115473" i="20" s="1"/>
  <c r="G115474" i="20"/>
  <c r="H115474" i="20" s="1"/>
  <c r="I115474" i="20" s="1"/>
  <c r="G115475" i="20"/>
  <c r="H115475" i="20" s="1"/>
  <c r="I115475" i="20" s="1"/>
  <c r="G115476" i="20"/>
  <c r="H115476" i="20" s="1"/>
  <c r="I115476" i="20" s="1"/>
  <c r="G115477" i="20"/>
  <c r="H115477" i="20" s="1"/>
  <c r="I115477" i="20" s="1"/>
  <c r="G115478" i="20"/>
  <c r="H115478" i="20" s="1"/>
  <c r="I115478" i="20" s="1"/>
  <c r="G115479" i="20"/>
  <c r="H115479" i="20" s="1"/>
  <c r="I115479" i="20" s="1"/>
  <c r="G115480" i="20"/>
  <c r="H115480" i="20" s="1"/>
  <c r="I115480" i="20" s="1"/>
  <c r="G115481" i="20"/>
  <c r="H115481" i="20" s="1"/>
  <c r="I115481" i="20" s="1"/>
  <c r="G115482" i="20"/>
  <c r="H115482" i="20" s="1"/>
  <c r="I115482" i="20" s="1"/>
  <c r="G115483" i="20"/>
  <c r="H115483" i="20" s="1"/>
  <c r="I115483" i="20" s="1"/>
  <c r="G115484" i="20"/>
  <c r="H115484" i="20" s="1"/>
  <c r="I115484" i="20" s="1"/>
  <c r="G115485" i="20"/>
  <c r="H115485" i="20" s="1"/>
  <c r="I115485" i="20" s="1"/>
  <c r="G115486" i="20"/>
  <c r="H115486" i="20" s="1"/>
  <c r="I115486" i="20" s="1"/>
  <c r="G115487" i="20"/>
  <c r="H115487" i="20" s="1"/>
  <c r="I115487" i="20" s="1"/>
  <c r="G115488" i="20"/>
  <c r="H115488" i="20" s="1"/>
  <c r="I115488" i="20" s="1"/>
  <c r="G115489" i="20"/>
  <c r="H115489" i="20" s="1"/>
  <c r="I115489" i="20" s="1"/>
  <c r="G115490" i="20"/>
  <c r="H115490" i="20" s="1"/>
  <c r="I115490" i="20" s="1"/>
  <c r="G115491" i="20"/>
  <c r="H115491" i="20" s="1"/>
  <c r="I115491" i="20" s="1"/>
  <c r="G115492" i="20"/>
  <c r="H115492" i="20" s="1"/>
  <c r="I115492" i="20" s="1"/>
  <c r="G115493" i="20"/>
  <c r="H115493" i="20" s="1"/>
  <c r="I115493" i="20" s="1"/>
  <c r="G115494" i="20"/>
  <c r="H115494" i="20" s="1"/>
  <c r="I115494" i="20" s="1"/>
  <c r="G115495" i="20"/>
  <c r="H115495" i="20" s="1"/>
  <c r="I115495" i="20" s="1"/>
  <c r="G115496" i="20"/>
  <c r="H115496" i="20" s="1"/>
  <c r="I115496" i="20" s="1"/>
  <c r="G115497" i="20"/>
  <c r="H115497" i="20" s="1"/>
  <c r="I115497" i="20" s="1"/>
  <c r="G115498" i="20"/>
  <c r="H115498" i="20" s="1"/>
  <c r="I115498" i="20" s="1"/>
  <c r="G115499" i="20"/>
  <c r="H115499" i="20" s="1"/>
  <c r="I115499" i="20" s="1"/>
  <c r="G115500" i="20"/>
  <c r="H115500" i="20" s="1"/>
  <c r="I115500" i="20" s="1"/>
  <c r="G115501" i="20"/>
  <c r="H115501" i="20" s="1"/>
  <c r="I115501" i="20" s="1"/>
  <c r="G115502" i="20"/>
  <c r="H115502" i="20" s="1"/>
  <c r="I115502" i="20" s="1"/>
  <c r="G115503" i="20"/>
  <c r="H115503" i="20" s="1"/>
  <c r="I115503" i="20" s="1"/>
  <c r="G115504" i="20"/>
  <c r="H115504" i="20" s="1"/>
  <c r="I115504" i="20" s="1"/>
  <c r="G115505" i="20"/>
  <c r="H115505" i="20" s="1"/>
  <c r="I115505" i="20" s="1"/>
  <c r="G115506" i="20"/>
  <c r="H115506" i="20" s="1"/>
  <c r="I115506" i="20" s="1"/>
  <c r="G115507" i="20"/>
  <c r="H115507" i="20" s="1"/>
  <c r="I115507" i="20" s="1"/>
  <c r="G115508" i="20"/>
  <c r="H115508" i="20" s="1"/>
  <c r="I115508" i="20" s="1"/>
  <c r="G115509" i="20"/>
  <c r="H115509" i="20" s="1"/>
  <c r="I115509" i="20" s="1"/>
  <c r="G115510" i="20"/>
  <c r="H115510" i="20" s="1"/>
  <c r="I115510" i="20" s="1"/>
  <c r="G115511" i="20"/>
  <c r="H115511" i="20" s="1"/>
  <c r="I115511" i="20" s="1"/>
  <c r="G115512" i="20"/>
  <c r="H115512" i="20" s="1"/>
  <c r="I115512" i="20" s="1"/>
  <c r="G115513" i="20"/>
  <c r="H115513" i="20" s="1"/>
  <c r="I115513" i="20" s="1"/>
  <c r="G115514" i="20"/>
  <c r="H115514" i="20" s="1"/>
  <c r="I115514" i="20" s="1"/>
  <c r="G115515" i="20"/>
  <c r="H115515" i="20" s="1"/>
  <c r="I115515" i="20" s="1"/>
  <c r="G115516" i="20"/>
  <c r="H115516" i="20" s="1"/>
  <c r="I115516" i="20" s="1"/>
  <c r="G115517" i="20"/>
  <c r="H115517" i="20" s="1"/>
  <c r="I115517" i="20" s="1"/>
  <c r="G115518" i="20"/>
  <c r="H115518" i="20" s="1"/>
  <c r="I115518" i="20" s="1"/>
  <c r="G115519" i="20"/>
  <c r="H115519" i="20" s="1"/>
  <c r="I115519" i="20" s="1"/>
  <c r="G115520" i="20"/>
  <c r="H115520" i="20" s="1"/>
  <c r="I115520" i="20" s="1"/>
  <c r="G115521" i="20"/>
  <c r="H115521" i="20" s="1"/>
  <c r="I115521" i="20" s="1"/>
  <c r="G115522" i="20"/>
  <c r="H115522" i="20" s="1"/>
  <c r="I115522" i="20" s="1"/>
  <c r="G115523" i="20"/>
  <c r="H115523" i="20" s="1"/>
  <c r="I115523" i="20" s="1"/>
  <c r="G115524" i="20"/>
  <c r="H115524" i="20" s="1"/>
  <c r="I115524" i="20" s="1"/>
  <c r="G115525" i="20"/>
  <c r="H115525" i="20" s="1"/>
  <c r="I115525" i="20" s="1"/>
  <c r="G115526" i="20"/>
  <c r="H115526" i="20" s="1"/>
  <c r="I115526" i="20" s="1"/>
  <c r="G115527" i="20"/>
  <c r="H115527" i="20" s="1"/>
  <c r="I115527" i="20" s="1"/>
  <c r="G115528" i="20"/>
  <c r="H115528" i="20" s="1"/>
  <c r="I115528" i="20" s="1"/>
  <c r="G115529" i="20"/>
  <c r="H115529" i="20" s="1"/>
  <c r="I115529" i="20" s="1"/>
  <c r="G115530" i="20"/>
  <c r="H115530" i="20" s="1"/>
  <c r="I115530" i="20" s="1"/>
  <c r="G115531" i="20"/>
  <c r="H115531" i="20" s="1"/>
  <c r="I115531" i="20" s="1"/>
  <c r="G115532" i="20"/>
  <c r="H115532" i="20" s="1"/>
  <c r="I115532" i="20" s="1"/>
  <c r="G115533" i="20"/>
  <c r="H115533" i="20" s="1"/>
  <c r="I115533" i="20" s="1"/>
  <c r="G115534" i="20"/>
  <c r="H115534" i="20" s="1"/>
  <c r="I115534" i="20" s="1"/>
  <c r="G115535" i="20"/>
  <c r="H115535" i="20" s="1"/>
  <c r="I115535" i="20" s="1"/>
  <c r="G115536" i="20"/>
  <c r="H115536" i="20" s="1"/>
  <c r="I115536" i="20" s="1"/>
  <c r="G115537" i="20"/>
  <c r="H115537" i="20" s="1"/>
  <c r="I115537" i="20" s="1"/>
  <c r="G115538" i="20"/>
  <c r="H115538" i="20" s="1"/>
  <c r="I115538" i="20" s="1"/>
  <c r="G115539" i="20"/>
  <c r="H115539" i="20" s="1"/>
  <c r="I115539" i="20" s="1"/>
  <c r="G115540" i="20"/>
  <c r="H115540" i="20" s="1"/>
  <c r="I115540" i="20" s="1"/>
  <c r="G115541" i="20"/>
  <c r="H115541" i="20" s="1"/>
  <c r="I115541" i="20" s="1"/>
  <c r="G115542" i="20"/>
  <c r="H115542" i="20" s="1"/>
  <c r="I115542" i="20" s="1"/>
  <c r="G115543" i="20"/>
  <c r="H115543" i="20" s="1"/>
  <c r="I115543" i="20" s="1"/>
  <c r="G115544" i="20"/>
  <c r="H115544" i="20" s="1"/>
  <c r="I115544" i="20" s="1"/>
  <c r="G115545" i="20"/>
  <c r="H115545" i="20" s="1"/>
  <c r="I115545" i="20" s="1"/>
  <c r="G115546" i="20"/>
  <c r="H115546" i="20" s="1"/>
  <c r="I115546" i="20" s="1"/>
  <c r="G115547" i="20"/>
  <c r="H115547" i="20" s="1"/>
  <c r="I115547" i="20" s="1"/>
  <c r="G115548" i="20"/>
  <c r="H115548" i="20" s="1"/>
  <c r="I115548" i="20" s="1"/>
  <c r="G115549" i="20"/>
  <c r="H115549" i="20" s="1"/>
  <c r="I115549" i="20" s="1"/>
  <c r="G115550" i="20"/>
  <c r="H115550" i="20" s="1"/>
  <c r="I115550" i="20" s="1"/>
  <c r="G115551" i="20"/>
  <c r="H115551" i="20" s="1"/>
  <c r="I115551" i="20" s="1"/>
  <c r="G115552" i="20"/>
  <c r="H115552" i="20" s="1"/>
  <c r="I115552" i="20" s="1"/>
  <c r="G115553" i="20"/>
  <c r="H115553" i="20" s="1"/>
  <c r="I115553" i="20" s="1"/>
  <c r="G115554" i="20"/>
  <c r="H115554" i="20" s="1"/>
  <c r="I115554" i="20" s="1"/>
  <c r="G115555" i="20"/>
  <c r="H115555" i="20" s="1"/>
  <c r="I115555" i="20" s="1"/>
  <c r="G115556" i="20"/>
  <c r="H115556" i="20" s="1"/>
  <c r="I115556" i="20" s="1"/>
  <c r="G115557" i="20"/>
  <c r="H115557" i="20" s="1"/>
  <c r="I115557" i="20" s="1"/>
  <c r="G115558" i="20"/>
  <c r="H115558" i="20" s="1"/>
  <c r="I115558" i="20" s="1"/>
  <c r="G115559" i="20"/>
  <c r="H115559" i="20" s="1"/>
  <c r="I115559" i="20" s="1"/>
  <c r="G115560" i="20"/>
  <c r="H115560" i="20" s="1"/>
  <c r="I115560" i="20" s="1"/>
  <c r="G115561" i="20"/>
  <c r="H115561" i="20" s="1"/>
  <c r="I115561" i="20" s="1"/>
  <c r="G115562" i="20"/>
  <c r="H115562" i="20" s="1"/>
  <c r="I115562" i="20" s="1"/>
  <c r="G115563" i="20"/>
  <c r="H115563" i="20" s="1"/>
  <c r="I115563" i="20" s="1"/>
  <c r="G115564" i="20"/>
  <c r="H115564" i="20" s="1"/>
  <c r="I115564" i="20" s="1"/>
  <c r="G115565" i="20"/>
  <c r="H115565" i="20" s="1"/>
  <c r="I115565" i="20" s="1"/>
  <c r="G115566" i="20"/>
  <c r="H115566" i="20" s="1"/>
  <c r="I115566" i="20" s="1"/>
  <c r="G115567" i="20"/>
  <c r="H115567" i="20" s="1"/>
  <c r="I115567" i="20" s="1"/>
  <c r="G115568" i="20"/>
  <c r="H115568" i="20" s="1"/>
  <c r="I115568" i="20" s="1"/>
  <c r="G115569" i="20"/>
  <c r="H115569" i="20" s="1"/>
  <c r="I115569" i="20" s="1"/>
  <c r="G115570" i="20"/>
  <c r="H115570" i="20" s="1"/>
  <c r="I115570" i="20" s="1"/>
  <c r="G115571" i="20"/>
  <c r="H115571" i="20" s="1"/>
  <c r="I115571" i="20" s="1"/>
  <c r="G115572" i="20"/>
  <c r="H115572" i="20" s="1"/>
  <c r="I115572" i="20" s="1"/>
  <c r="G115573" i="20"/>
  <c r="H115573" i="20" s="1"/>
  <c r="I115573" i="20" s="1"/>
  <c r="G115574" i="20"/>
  <c r="H115574" i="20" s="1"/>
  <c r="I115574" i="20" s="1"/>
  <c r="G115575" i="20"/>
  <c r="H115575" i="20" s="1"/>
  <c r="I115575" i="20" s="1"/>
  <c r="G115576" i="20"/>
  <c r="H115576" i="20" s="1"/>
  <c r="I115576" i="20" s="1"/>
  <c r="G115577" i="20"/>
  <c r="H115577" i="20" s="1"/>
  <c r="I115577" i="20" s="1"/>
  <c r="G115578" i="20"/>
  <c r="H115578" i="20" s="1"/>
  <c r="I115578" i="20" s="1"/>
  <c r="G115579" i="20"/>
  <c r="H115579" i="20" s="1"/>
  <c r="I115579" i="20" s="1"/>
  <c r="G115580" i="20"/>
  <c r="H115580" i="20" s="1"/>
  <c r="I115580" i="20" s="1"/>
  <c r="G115581" i="20"/>
  <c r="H115581" i="20" s="1"/>
  <c r="I115581" i="20" s="1"/>
  <c r="G115582" i="20"/>
  <c r="H115582" i="20" s="1"/>
  <c r="I115582" i="20" s="1"/>
  <c r="G115583" i="20"/>
  <c r="H115583" i="20" s="1"/>
  <c r="I115583" i="20" s="1"/>
  <c r="G115584" i="20"/>
  <c r="H115584" i="20" s="1"/>
  <c r="I115584" i="20" s="1"/>
  <c r="G115585" i="20"/>
  <c r="H115585" i="20" s="1"/>
  <c r="I115585" i="20" s="1"/>
  <c r="G115586" i="20"/>
  <c r="H115586" i="20" s="1"/>
  <c r="I115586" i="20" s="1"/>
  <c r="G115587" i="20"/>
  <c r="H115587" i="20" s="1"/>
  <c r="I115587" i="20" s="1"/>
  <c r="G115588" i="20"/>
  <c r="H115588" i="20" s="1"/>
  <c r="I115588" i="20" s="1"/>
  <c r="G115589" i="20"/>
  <c r="H115589" i="20" s="1"/>
  <c r="I115589" i="20" s="1"/>
  <c r="G115590" i="20"/>
  <c r="H115590" i="20" s="1"/>
  <c r="I115590" i="20" s="1"/>
  <c r="G115591" i="20"/>
  <c r="H115591" i="20" s="1"/>
  <c r="I115591" i="20" s="1"/>
  <c r="G115592" i="20"/>
  <c r="H115592" i="20" s="1"/>
  <c r="I115592" i="20" s="1"/>
  <c r="G115593" i="20"/>
  <c r="H115593" i="20" s="1"/>
  <c r="I115593" i="20" s="1"/>
  <c r="G115594" i="20"/>
  <c r="H115594" i="20" s="1"/>
  <c r="I115594" i="20" s="1"/>
  <c r="G115595" i="20"/>
  <c r="H115595" i="20" s="1"/>
  <c r="I115595" i="20" s="1"/>
  <c r="G115596" i="20"/>
  <c r="H115596" i="20" s="1"/>
  <c r="I115596" i="20" s="1"/>
  <c r="G115597" i="20"/>
  <c r="H115597" i="20" s="1"/>
  <c r="I115597" i="20" s="1"/>
  <c r="G115598" i="20"/>
  <c r="H115598" i="20" s="1"/>
  <c r="I115598" i="20" s="1"/>
  <c r="G115599" i="20"/>
  <c r="H115599" i="20" s="1"/>
  <c r="I115599" i="20" s="1"/>
  <c r="G115600" i="20"/>
  <c r="H115600" i="20" s="1"/>
  <c r="I115600" i="20" s="1"/>
  <c r="G115601" i="20"/>
  <c r="H115601" i="20" s="1"/>
  <c r="I115601" i="20" s="1"/>
  <c r="G115602" i="20"/>
  <c r="H115602" i="20" s="1"/>
  <c r="I115602" i="20" s="1"/>
  <c r="G115603" i="20"/>
  <c r="H115603" i="20" s="1"/>
  <c r="I115603" i="20" s="1"/>
  <c r="G115604" i="20"/>
  <c r="H115604" i="20" s="1"/>
  <c r="I115604" i="20" s="1"/>
  <c r="G115605" i="20"/>
  <c r="H115605" i="20" s="1"/>
  <c r="I115605" i="20" s="1"/>
  <c r="G115606" i="20"/>
  <c r="H115606" i="20" s="1"/>
  <c r="I115606" i="20" s="1"/>
  <c r="G115607" i="20"/>
  <c r="H115607" i="20" s="1"/>
  <c r="I115607" i="20" s="1"/>
  <c r="G115608" i="20"/>
  <c r="H115608" i="20" s="1"/>
  <c r="I115608" i="20" s="1"/>
  <c r="G115609" i="20"/>
  <c r="H115609" i="20" s="1"/>
  <c r="I115609" i="20" s="1"/>
  <c r="G115610" i="20"/>
  <c r="H115610" i="20" s="1"/>
  <c r="I115610" i="20" s="1"/>
  <c r="G115611" i="20"/>
  <c r="H115611" i="20" s="1"/>
  <c r="I115611" i="20" s="1"/>
  <c r="G115612" i="20"/>
  <c r="H115612" i="20" s="1"/>
  <c r="I115612" i="20" s="1"/>
  <c r="G115613" i="20"/>
  <c r="H115613" i="20" s="1"/>
  <c r="I115613" i="20" s="1"/>
  <c r="G115614" i="20"/>
  <c r="H115614" i="20" s="1"/>
  <c r="I115614" i="20" s="1"/>
  <c r="G115615" i="20"/>
  <c r="H115615" i="20" s="1"/>
  <c r="I115615" i="20" s="1"/>
  <c r="G115616" i="20"/>
  <c r="H115616" i="20" s="1"/>
  <c r="I115616" i="20" s="1"/>
  <c r="G115617" i="20"/>
  <c r="H115617" i="20" s="1"/>
  <c r="I115617" i="20" s="1"/>
  <c r="G115618" i="20"/>
  <c r="H115618" i="20" s="1"/>
  <c r="I115618" i="20" s="1"/>
  <c r="G115619" i="20"/>
  <c r="H115619" i="20" s="1"/>
  <c r="I115619" i="20" s="1"/>
  <c r="G115620" i="20"/>
  <c r="H115620" i="20" s="1"/>
  <c r="I115620" i="20" s="1"/>
  <c r="G115621" i="20"/>
  <c r="H115621" i="20" s="1"/>
  <c r="I115621" i="20" s="1"/>
  <c r="G115622" i="20"/>
  <c r="H115622" i="20" s="1"/>
  <c r="I115622" i="20" s="1"/>
  <c r="G115623" i="20"/>
  <c r="H115623" i="20" s="1"/>
  <c r="I115623" i="20" s="1"/>
  <c r="G115624" i="20"/>
  <c r="H115624" i="20" s="1"/>
  <c r="I115624" i="20" s="1"/>
  <c r="G115625" i="20"/>
  <c r="H115625" i="20" s="1"/>
  <c r="I115625" i="20" s="1"/>
  <c r="G115626" i="20"/>
  <c r="H115626" i="20" s="1"/>
  <c r="I115626" i="20" s="1"/>
  <c r="G115627" i="20"/>
  <c r="H115627" i="20" s="1"/>
  <c r="I115627" i="20" s="1"/>
  <c r="G115628" i="20"/>
  <c r="H115628" i="20" s="1"/>
  <c r="I115628" i="20" s="1"/>
  <c r="G115629" i="20"/>
  <c r="H115629" i="20" s="1"/>
  <c r="I115629" i="20" s="1"/>
  <c r="G115630" i="20"/>
  <c r="H115630" i="20" s="1"/>
  <c r="I115630" i="20" s="1"/>
  <c r="G115631" i="20"/>
  <c r="H115631" i="20" s="1"/>
  <c r="I115631" i="20" s="1"/>
  <c r="G115632" i="20"/>
  <c r="H115632" i="20" s="1"/>
  <c r="I115632" i="20" s="1"/>
  <c r="G115633" i="20"/>
  <c r="H115633" i="20" s="1"/>
  <c r="I115633" i="20" s="1"/>
  <c r="G115634" i="20"/>
  <c r="H115634" i="20" s="1"/>
  <c r="I115634" i="20" s="1"/>
  <c r="G115635" i="20"/>
  <c r="H115635" i="20" s="1"/>
  <c r="I115635" i="20" s="1"/>
  <c r="G115636" i="20"/>
  <c r="H115636" i="20" s="1"/>
  <c r="I115636" i="20" s="1"/>
  <c r="G115637" i="20"/>
  <c r="H115637" i="20" s="1"/>
  <c r="I115637" i="20" s="1"/>
  <c r="G115638" i="20"/>
  <c r="H115638" i="20" s="1"/>
  <c r="I115638" i="20" s="1"/>
  <c r="G115639" i="20"/>
  <c r="H115639" i="20" s="1"/>
  <c r="I115639" i="20" s="1"/>
  <c r="G115640" i="20"/>
  <c r="H115640" i="20" s="1"/>
  <c r="I115640" i="20" s="1"/>
  <c r="G115641" i="20"/>
  <c r="H115641" i="20" s="1"/>
  <c r="I115641" i="20" s="1"/>
  <c r="G115642" i="20"/>
  <c r="H115642" i="20" s="1"/>
  <c r="I115642" i="20" s="1"/>
  <c r="G115643" i="20"/>
  <c r="H115643" i="20" s="1"/>
  <c r="I115643" i="20" s="1"/>
  <c r="G115644" i="20"/>
  <c r="H115644" i="20" s="1"/>
  <c r="I115644" i="20" s="1"/>
  <c r="G115645" i="20"/>
  <c r="H115645" i="20" s="1"/>
  <c r="I115645" i="20" s="1"/>
  <c r="G115646" i="20"/>
  <c r="H115646" i="20" s="1"/>
  <c r="I115646" i="20" s="1"/>
  <c r="G115647" i="20"/>
  <c r="H115647" i="20" s="1"/>
  <c r="I115647" i="20" s="1"/>
  <c r="G115648" i="20"/>
  <c r="H115648" i="20" s="1"/>
  <c r="I115648" i="20" s="1"/>
  <c r="G115649" i="20"/>
  <c r="H115649" i="20" s="1"/>
  <c r="I115649" i="20" s="1"/>
  <c r="G115650" i="20"/>
  <c r="H115650" i="20" s="1"/>
  <c r="I115650" i="20" s="1"/>
  <c r="G115651" i="20"/>
  <c r="H115651" i="20" s="1"/>
  <c r="I115651" i="20" s="1"/>
  <c r="G115652" i="20"/>
  <c r="H115652" i="20" s="1"/>
  <c r="I115652" i="20" s="1"/>
  <c r="G115653" i="20"/>
  <c r="H115653" i="20" s="1"/>
  <c r="I115653" i="20" s="1"/>
  <c r="G115654" i="20"/>
  <c r="H115654" i="20" s="1"/>
  <c r="I115654" i="20" s="1"/>
  <c r="G115655" i="20"/>
  <c r="H115655" i="20" s="1"/>
  <c r="I115655" i="20" s="1"/>
  <c r="G115656" i="20"/>
  <c r="H115656" i="20" s="1"/>
  <c r="I115656" i="20" s="1"/>
  <c r="G115657" i="20"/>
  <c r="H115657" i="20" s="1"/>
  <c r="I115657" i="20" s="1"/>
  <c r="G115658" i="20"/>
  <c r="H115658" i="20" s="1"/>
  <c r="I115658" i="20" s="1"/>
  <c r="G115659" i="20"/>
  <c r="H115659" i="20" s="1"/>
  <c r="I115659" i="20" s="1"/>
  <c r="G115660" i="20"/>
  <c r="H115660" i="20" s="1"/>
  <c r="I115660" i="20" s="1"/>
  <c r="G115661" i="20"/>
  <c r="H115661" i="20" s="1"/>
  <c r="I115661" i="20" s="1"/>
  <c r="G115662" i="20"/>
  <c r="H115662" i="20" s="1"/>
  <c r="I115662" i="20" s="1"/>
  <c r="G115663" i="20"/>
  <c r="H115663" i="20" s="1"/>
  <c r="I115663" i="20" s="1"/>
  <c r="G115664" i="20"/>
  <c r="H115664" i="20" s="1"/>
  <c r="I115664" i="20" s="1"/>
  <c r="G115665" i="20"/>
  <c r="H115665" i="20" s="1"/>
  <c r="I115665" i="20" s="1"/>
  <c r="G115666" i="20"/>
  <c r="H115666" i="20" s="1"/>
  <c r="I115666" i="20" s="1"/>
  <c r="G115667" i="20"/>
  <c r="H115667" i="20" s="1"/>
  <c r="I115667" i="20" s="1"/>
  <c r="G115668" i="20"/>
  <c r="H115668" i="20" s="1"/>
  <c r="I115668" i="20" s="1"/>
  <c r="G115669" i="20"/>
  <c r="H115669" i="20" s="1"/>
  <c r="I115669" i="20" s="1"/>
  <c r="G115670" i="20"/>
  <c r="H115670" i="20" s="1"/>
  <c r="I115670" i="20" s="1"/>
  <c r="G115671" i="20"/>
  <c r="H115671" i="20" s="1"/>
  <c r="I115671" i="20" s="1"/>
  <c r="G115672" i="20"/>
  <c r="H115672" i="20" s="1"/>
  <c r="I115672" i="20" s="1"/>
  <c r="G115673" i="20"/>
  <c r="H115673" i="20" s="1"/>
  <c r="I115673" i="20" s="1"/>
  <c r="G115674" i="20"/>
  <c r="H115674" i="20" s="1"/>
  <c r="I115674" i="20" s="1"/>
  <c r="G115675" i="20"/>
  <c r="H115675" i="20" s="1"/>
  <c r="I115675" i="20" s="1"/>
  <c r="G115676" i="20"/>
  <c r="H115676" i="20" s="1"/>
  <c r="I115676" i="20" s="1"/>
  <c r="G115677" i="20"/>
  <c r="H115677" i="20" s="1"/>
  <c r="I115677" i="20" s="1"/>
  <c r="G115678" i="20"/>
  <c r="H115678" i="20" s="1"/>
  <c r="I115678" i="20" s="1"/>
  <c r="G115679" i="20"/>
  <c r="H115679" i="20" s="1"/>
  <c r="I115679" i="20" s="1"/>
  <c r="G115680" i="20"/>
  <c r="H115680" i="20" s="1"/>
  <c r="I115680" i="20" s="1"/>
  <c r="G115681" i="20"/>
  <c r="H115681" i="20" s="1"/>
  <c r="I115681" i="20" s="1"/>
  <c r="G115682" i="20"/>
  <c r="H115682" i="20" s="1"/>
  <c r="I115682" i="20" s="1"/>
  <c r="G115683" i="20"/>
  <c r="H115683" i="20" s="1"/>
  <c r="I115683" i="20" s="1"/>
  <c r="G115684" i="20"/>
  <c r="H115684" i="20" s="1"/>
  <c r="I115684" i="20" s="1"/>
  <c r="G115685" i="20"/>
  <c r="H115685" i="20" s="1"/>
  <c r="I115685" i="20" s="1"/>
  <c r="G115686" i="20"/>
  <c r="H115686" i="20" s="1"/>
  <c r="I115686" i="20" s="1"/>
  <c r="G115687" i="20"/>
  <c r="H115687" i="20" s="1"/>
  <c r="I115687" i="20" s="1"/>
  <c r="G115688" i="20"/>
  <c r="H115688" i="20" s="1"/>
  <c r="I115688" i="20" s="1"/>
  <c r="G115689" i="20"/>
  <c r="H115689" i="20" s="1"/>
  <c r="I115689" i="20" s="1"/>
  <c r="G115690" i="20"/>
  <c r="H115690" i="20" s="1"/>
  <c r="I115690" i="20" s="1"/>
  <c r="G115691" i="20"/>
  <c r="H115691" i="20" s="1"/>
  <c r="I115691" i="20" s="1"/>
  <c r="G115692" i="20"/>
  <c r="H115692" i="20" s="1"/>
  <c r="I115692" i="20" s="1"/>
  <c r="G115693" i="20"/>
  <c r="H115693" i="20" s="1"/>
  <c r="I115693" i="20" s="1"/>
  <c r="G115694" i="20"/>
  <c r="H115694" i="20" s="1"/>
  <c r="I115694" i="20" s="1"/>
  <c r="G115695" i="20"/>
  <c r="H115695" i="20" s="1"/>
  <c r="I115695" i="20" s="1"/>
  <c r="G115696" i="20"/>
  <c r="H115696" i="20" s="1"/>
  <c r="I115696" i="20" s="1"/>
  <c r="G115697" i="20"/>
  <c r="H115697" i="20" s="1"/>
  <c r="I115697" i="20" s="1"/>
  <c r="G115698" i="20"/>
  <c r="H115698" i="20" s="1"/>
  <c r="I115698" i="20" s="1"/>
  <c r="G115699" i="20"/>
  <c r="H115699" i="20" s="1"/>
  <c r="I115699" i="20" s="1"/>
  <c r="G115700" i="20"/>
  <c r="H115700" i="20" s="1"/>
  <c r="I115700" i="20" s="1"/>
  <c r="G115701" i="20"/>
  <c r="H115701" i="20" s="1"/>
  <c r="I115701" i="20" s="1"/>
  <c r="G115702" i="20"/>
  <c r="H115702" i="20" s="1"/>
  <c r="I115702" i="20" s="1"/>
  <c r="G115703" i="20"/>
  <c r="H115703" i="20" s="1"/>
  <c r="I115703" i="20" s="1"/>
  <c r="G115704" i="20"/>
  <c r="H115704" i="20" s="1"/>
  <c r="I115704" i="20" s="1"/>
  <c r="G115705" i="20"/>
  <c r="H115705" i="20" s="1"/>
  <c r="I115705" i="20" s="1"/>
  <c r="G115706" i="20"/>
  <c r="H115706" i="20" s="1"/>
  <c r="I115706" i="20" s="1"/>
  <c r="G115707" i="20"/>
  <c r="H115707" i="20" s="1"/>
  <c r="I115707" i="20" s="1"/>
  <c r="G115708" i="20"/>
  <c r="H115708" i="20" s="1"/>
  <c r="I115708" i="20" s="1"/>
  <c r="G115709" i="20"/>
  <c r="H115709" i="20" s="1"/>
  <c r="I115709" i="20" s="1"/>
  <c r="G115710" i="20"/>
  <c r="H115710" i="20" s="1"/>
  <c r="I115710" i="20" s="1"/>
  <c r="G115711" i="20"/>
  <c r="H115711" i="20" s="1"/>
  <c r="I115711" i="20" s="1"/>
  <c r="G115712" i="20"/>
  <c r="H115712" i="20" s="1"/>
  <c r="I115712" i="20" s="1"/>
  <c r="G115713" i="20"/>
  <c r="H115713" i="20" s="1"/>
  <c r="I115713" i="20" s="1"/>
  <c r="G115714" i="20"/>
  <c r="H115714" i="20" s="1"/>
  <c r="I115714" i="20" s="1"/>
  <c r="G115715" i="20"/>
  <c r="H115715" i="20" s="1"/>
  <c r="I115715" i="20" s="1"/>
  <c r="G115716" i="20"/>
  <c r="H115716" i="20" s="1"/>
  <c r="I115716" i="20" s="1"/>
  <c r="G115717" i="20"/>
  <c r="H115717" i="20" s="1"/>
  <c r="I115717" i="20" s="1"/>
  <c r="G115718" i="20"/>
  <c r="H115718" i="20" s="1"/>
  <c r="I115718" i="20" s="1"/>
  <c r="G115719" i="20"/>
  <c r="H115719" i="20" s="1"/>
  <c r="I115719" i="20" s="1"/>
  <c r="G115720" i="20"/>
  <c r="H115720" i="20" s="1"/>
  <c r="I115720" i="20" s="1"/>
  <c r="G115721" i="20"/>
  <c r="H115721" i="20" s="1"/>
  <c r="I115721" i="20" s="1"/>
  <c r="G115722" i="20"/>
  <c r="H115722" i="20" s="1"/>
  <c r="I115722" i="20" s="1"/>
  <c r="G115723" i="20"/>
  <c r="H115723" i="20" s="1"/>
  <c r="I115723" i="20" s="1"/>
  <c r="G115724" i="20"/>
  <c r="H115724" i="20" s="1"/>
  <c r="I115724" i="20" s="1"/>
  <c r="G115725" i="20"/>
  <c r="H115725" i="20" s="1"/>
  <c r="I115725" i="20" s="1"/>
  <c r="G115726" i="20"/>
  <c r="H115726" i="20" s="1"/>
  <c r="I115726" i="20" s="1"/>
  <c r="G115727" i="20"/>
  <c r="H115727" i="20" s="1"/>
  <c r="I115727" i="20" s="1"/>
  <c r="G115728" i="20"/>
  <c r="H115728" i="20" s="1"/>
  <c r="I115728" i="20" s="1"/>
  <c r="G115729" i="20"/>
  <c r="H115729" i="20" s="1"/>
  <c r="I115729" i="20" s="1"/>
  <c r="G115730" i="20"/>
  <c r="H115730" i="20" s="1"/>
  <c r="I115730" i="20" s="1"/>
  <c r="G115731" i="20"/>
  <c r="H115731" i="20" s="1"/>
  <c r="I115731" i="20" s="1"/>
  <c r="G115732" i="20"/>
  <c r="H115732" i="20" s="1"/>
  <c r="I115732" i="20" s="1"/>
  <c r="G115733" i="20"/>
  <c r="H115733" i="20" s="1"/>
  <c r="I115733" i="20" s="1"/>
  <c r="G115734" i="20"/>
  <c r="H115734" i="20" s="1"/>
  <c r="I115734" i="20" s="1"/>
  <c r="G115735" i="20"/>
  <c r="H115735" i="20" s="1"/>
  <c r="I115735" i="20" s="1"/>
  <c r="G115736" i="20"/>
  <c r="H115736" i="20" s="1"/>
  <c r="I115736" i="20" s="1"/>
  <c r="G115737" i="20"/>
  <c r="H115737" i="20" s="1"/>
  <c r="I115737" i="20" s="1"/>
  <c r="G115738" i="20"/>
  <c r="H115738" i="20" s="1"/>
  <c r="I115738" i="20" s="1"/>
  <c r="G115739" i="20"/>
  <c r="H115739" i="20" s="1"/>
  <c r="I115739" i="20" s="1"/>
  <c r="G115740" i="20"/>
  <c r="H115740" i="20" s="1"/>
  <c r="I115740" i="20" s="1"/>
  <c r="G115741" i="20"/>
  <c r="H115741" i="20" s="1"/>
  <c r="I115741" i="20" s="1"/>
  <c r="G115742" i="20"/>
  <c r="H115742" i="20" s="1"/>
  <c r="I115742" i="20" s="1"/>
  <c r="G115743" i="20"/>
  <c r="H115743" i="20" s="1"/>
  <c r="I115743" i="20" s="1"/>
  <c r="G115744" i="20"/>
  <c r="H115744" i="20" s="1"/>
  <c r="I115744" i="20" s="1"/>
  <c r="G115745" i="20"/>
  <c r="H115745" i="20" s="1"/>
  <c r="I115745" i="20" s="1"/>
  <c r="G115746" i="20"/>
  <c r="H115746" i="20" s="1"/>
  <c r="I115746" i="20" s="1"/>
  <c r="G115747" i="20"/>
  <c r="H115747" i="20" s="1"/>
  <c r="I115747" i="20" s="1"/>
  <c r="G115748" i="20"/>
  <c r="H115748" i="20" s="1"/>
  <c r="I115748" i="20" s="1"/>
  <c r="G115749" i="20"/>
  <c r="H115749" i="20" s="1"/>
  <c r="I115749" i="20" s="1"/>
  <c r="G115750" i="20"/>
  <c r="H115750" i="20" s="1"/>
  <c r="I115750" i="20" s="1"/>
  <c r="G115751" i="20"/>
  <c r="H115751" i="20" s="1"/>
  <c r="I115751" i="20" s="1"/>
  <c r="G115752" i="20"/>
  <c r="H115752" i="20" s="1"/>
  <c r="I115752" i="20" s="1"/>
  <c r="G115753" i="20"/>
  <c r="H115753" i="20" s="1"/>
  <c r="I115753" i="20" s="1"/>
  <c r="G115754" i="20"/>
  <c r="H115754" i="20" s="1"/>
  <c r="I115754" i="20" s="1"/>
  <c r="G115755" i="20"/>
  <c r="H115755" i="20" s="1"/>
  <c r="I115755" i="20" s="1"/>
  <c r="G115756" i="20"/>
  <c r="H115756" i="20" s="1"/>
  <c r="I115756" i="20" s="1"/>
  <c r="G115757" i="20"/>
  <c r="H115757" i="20" s="1"/>
  <c r="I115757" i="20" s="1"/>
  <c r="G115758" i="20"/>
  <c r="H115758" i="20" s="1"/>
  <c r="I115758" i="20" s="1"/>
  <c r="G115759" i="20"/>
  <c r="H115759" i="20" s="1"/>
  <c r="I115759" i="20" s="1"/>
  <c r="G115760" i="20"/>
  <c r="H115760" i="20" s="1"/>
  <c r="I115760" i="20" s="1"/>
  <c r="G115761" i="20"/>
  <c r="H115761" i="20" s="1"/>
  <c r="I115761" i="20" s="1"/>
  <c r="G115762" i="20"/>
  <c r="H115762" i="20" s="1"/>
  <c r="I115762" i="20" s="1"/>
  <c r="G115763" i="20"/>
  <c r="H115763" i="20" s="1"/>
  <c r="I115763" i="20" s="1"/>
  <c r="G115764" i="20"/>
  <c r="H115764" i="20" s="1"/>
  <c r="I115764" i="20" s="1"/>
  <c r="G115765" i="20"/>
  <c r="H115765" i="20" s="1"/>
  <c r="I115765" i="20" s="1"/>
  <c r="G115766" i="20"/>
  <c r="H115766" i="20" s="1"/>
  <c r="I115766" i="20" s="1"/>
  <c r="G115767" i="20"/>
  <c r="H115767" i="20" s="1"/>
  <c r="I115767" i="20" s="1"/>
  <c r="G115768" i="20"/>
  <c r="H115768" i="20" s="1"/>
  <c r="I115768" i="20" s="1"/>
  <c r="G115769" i="20"/>
  <c r="H115769" i="20" s="1"/>
  <c r="I115769" i="20" s="1"/>
  <c r="G115770" i="20"/>
  <c r="H115770" i="20" s="1"/>
  <c r="I115770" i="20" s="1"/>
  <c r="G115771" i="20"/>
  <c r="H115771" i="20" s="1"/>
  <c r="I115771" i="20" s="1"/>
  <c r="G115772" i="20"/>
  <c r="H115772" i="20" s="1"/>
  <c r="I115772" i="20" s="1"/>
  <c r="G115773" i="20"/>
  <c r="H115773" i="20" s="1"/>
  <c r="I115773" i="20" s="1"/>
  <c r="G115774" i="20"/>
  <c r="H115774" i="20" s="1"/>
  <c r="I115774" i="20" s="1"/>
  <c r="G115775" i="20"/>
  <c r="H115775" i="20" s="1"/>
  <c r="I115775" i="20" s="1"/>
  <c r="G115776" i="20"/>
  <c r="H115776" i="20" s="1"/>
  <c r="I115776" i="20" s="1"/>
  <c r="G115777" i="20"/>
  <c r="H115777" i="20" s="1"/>
  <c r="I115777" i="20" s="1"/>
  <c r="G115778" i="20"/>
  <c r="H115778" i="20" s="1"/>
  <c r="I115778" i="20" s="1"/>
  <c r="G115779" i="20"/>
  <c r="H115779" i="20" s="1"/>
  <c r="I115779" i="20" s="1"/>
  <c r="G115780" i="20"/>
  <c r="H115780" i="20" s="1"/>
  <c r="I115780" i="20" s="1"/>
  <c r="G115781" i="20"/>
  <c r="H115781" i="20" s="1"/>
  <c r="I115781" i="20" s="1"/>
  <c r="G115782" i="20"/>
  <c r="H115782" i="20" s="1"/>
  <c r="I115782" i="20" s="1"/>
  <c r="G115783" i="20"/>
  <c r="H115783" i="20" s="1"/>
  <c r="I115783" i="20" s="1"/>
  <c r="G115784" i="20"/>
  <c r="H115784" i="20" s="1"/>
  <c r="I115784" i="20" s="1"/>
  <c r="G115785" i="20"/>
  <c r="H115785" i="20" s="1"/>
  <c r="I115785" i="20" s="1"/>
  <c r="G115786" i="20"/>
  <c r="H115786" i="20" s="1"/>
  <c r="I115786" i="20" s="1"/>
  <c r="G115787" i="20"/>
  <c r="H115787" i="20" s="1"/>
  <c r="I115787" i="20" s="1"/>
  <c r="G115788" i="20"/>
  <c r="H115788" i="20" s="1"/>
  <c r="I115788" i="20" s="1"/>
  <c r="G115789" i="20"/>
  <c r="H115789" i="20" s="1"/>
  <c r="I115789" i="20" s="1"/>
  <c r="G115790" i="20"/>
  <c r="H115790" i="20" s="1"/>
  <c r="I115790" i="20" s="1"/>
  <c r="G115791" i="20"/>
  <c r="H115791" i="20" s="1"/>
  <c r="I115791" i="20" s="1"/>
  <c r="G115792" i="20"/>
  <c r="H115792" i="20" s="1"/>
  <c r="I115792" i="20" s="1"/>
  <c r="G115793" i="20"/>
  <c r="H115793" i="20" s="1"/>
  <c r="I115793" i="20" s="1"/>
  <c r="G115794" i="20"/>
  <c r="H115794" i="20" s="1"/>
  <c r="I115794" i="20" s="1"/>
  <c r="G115795" i="20"/>
  <c r="H115795" i="20" s="1"/>
  <c r="I115795" i="20" s="1"/>
  <c r="G115796" i="20"/>
  <c r="H115796" i="20" s="1"/>
  <c r="I115796" i="20" s="1"/>
  <c r="G115797" i="20"/>
  <c r="H115797" i="20" s="1"/>
  <c r="I115797" i="20" s="1"/>
  <c r="G115798" i="20"/>
  <c r="H115798" i="20" s="1"/>
  <c r="I115798" i="20" s="1"/>
  <c r="G115799" i="20"/>
  <c r="H115799" i="20" s="1"/>
  <c r="I115799" i="20" s="1"/>
  <c r="G115800" i="20"/>
  <c r="H115800" i="20" s="1"/>
  <c r="I115800" i="20" s="1"/>
  <c r="G115801" i="20"/>
  <c r="H115801" i="20" s="1"/>
  <c r="I115801" i="20" s="1"/>
  <c r="G115802" i="20"/>
  <c r="H115802" i="20" s="1"/>
  <c r="I115802" i="20" s="1"/>
  <c r="G115803" i="20"/>
  <c r="H115803" i="20" s="1"/>
  <c r="I115803" i="20" s="1"/>
  <c r="G115804" i="20"/>
  <c r="H115804" i="20" s="1"/>
  <c r="I115804" i="20" s="1"/>
  <c r="G115805" i="20"/>
  <c r="H115805" i="20" s="1"/>
  <c r="I115805" i="20" s="1"/>
  <c r="G115806" i="20"/>
  <c r="H115806" i="20" s="1"/>
  <c r="I115806" i="20" s="1"/>
  <c r="G115807" i="20"/>
  <c r="H115807" i="20" s="1"/>
  <c r="I115807" i="20" s="1"/>
  <c r="G115808" i="20"/>
  <c r="H115808" i="20" s="1"/>
  <c r="I115808" i="20" s="1"/>
  <c r="G115809" i="20"/>
  <c r="H115809" i="20" s="1"/>
  <c r="I115809" i="20" s="1"/>
  <c r="G115810" i="20"/>
  <c r="H115810" i="20" s="1"/>
  <c r="I115810" i="20" s="1"/>
  <c r="G115811" i="20"/>
  <c r="H115811" i="20" s="1"/>
  <c r="I115811" i="20" s="1"/>
  <c r="G115812" i="20"/>
  <c r="H115812" i="20" s="1"/>
  <c r="I115812" i="20" s="1"/>
  <c r="G115813" i="20"/>
  <c r="H115813" i="20" s="1"/>
  <c r="I115813" i="20" s="1"/>
  <c r="G115814" i="20"/>
  <c r="H115814" i="20" s="1"/>
  <c r="I115814" i="20" s="1"/>
  <c r="G115815" i="20"/>
  <c r="H115815" i="20" s="1"/>
  <c r="I115815" i="20" s="1"/>
  <c r="G115816" i="20"/>
  <c r="H115816" i="20" s="1"/>
  <c r="I115816" i="20" s="1"/>
  <c r="G115817" i="20"/>
  <c r="H115817" i="20" s="1"/>
  <c r="I115817" i="20" s="1"/>
  <c r="G115818" i="20"/>
  <c r="H115818" i="20" s="1"/>
  <c r="I115818" i="20" s="1"/>
  <c r="G115819" i="20"/>
  <c r="H115819" i="20" s="1"/>
  <c r="I115819" i="20" s="1"/>
  <c r="G115820" i="20"/>
  <c r="H115820" i="20" s="1"/>
  <c r="I115820" i="20" s="1"/>
  <c r="G115821" i="20"/>
  <c r="H115821" i="20" s="1"/>
  <c r="I115821" i="20" s="1"/>
  <c r="G115822" i="20"/>
  <c r="H115822" i="20" s="1"/>
  <c r="I115822" i="20" s="1"/>
  <c r="G115823" i="20"/>
  <c r="H115823" i="20" s="1"/>
  <c r="I115823" i="20" s="1"/>
  <c r="G115824" i="20"/>
  <c r="H115824" i="20" s="1"/>
  <c r="I115824" i="20" s="1"/>
  <c r="G115825" i="20"/>
  <c r="H115825" i="20" s="1"/>
  <c r="I115825" i="20" s="1"/>
  <c r="G115826" i="20"/>
  <c r="H115826" i="20" s="1"/>
  <c r="I115826" i="20" s="1"/>
  <c r="G115827" i="20"/>
  <c r="H115827" i="20" s="1"/>
  <c r="I115827" i="20" s="1"/>
  <c r="G115828" i="20"/>
  <c r="H115828" i="20" s="1"/>
  <c r="I115828" i="20" s="1"/>
  <c r="G115829" i="20"/>
  <c r="H115829" i="20" s="1"/>
  <c r="I115829" i="20" s="1"/>
  <c r="G115830" i="20"/>
  <c r="H115830" i="20" s="1"/>
  <c r="I115830" i="20" s="1"/>
  <c r="G115831" i="20"/>
  <c r="H115831" i="20" s="1"/>
  <c r="I115831" i="20" s="1"/>
  <c r="G115832" i="20"/>
  <c r="H115832" i="20" s="1"/>
  <c r="I115832" i="20" s="1"/>
  <c r="G115833" i="20"/>
  <c r="H115833" i="20" s="1"/>
  <c r="I115833" i="20" s="1"/>
  <c r="G115834" i="20"/>
  <c r="H115834" i="20" s="1"/>
  <c r="I115834" i="20" s="1"/>
  <c r="G115835" i="20"/>
  <c r="H115835" i="20" s="1"/>
  <c r="I115835" i="20" s="1"/>
  <c r="G115836" i="20"/>
  <c r="H115836" i="20" s="1"/>
  <c r="I115836" i="20" s="1"/>
  <c r="G115837" i="20"/>
  <c r="H115837" i="20" s="1"/>
  <c r="I115837" i="20" s="1"/>
  <c r="G115838" i="20"/>
  <c r="H115838" i="20" s="1"/>
  <c r="I115838" i="20" s="1"/>
  <c r="G115839" i="20"/>
  <c r="H115839" i="20" s="1"/>
  <c r="I115839" i="20" s="1"/>
  <c r="G115840" i="20"/>
  <c r="H115840" i="20" s="1"/>
  <c r="I115840" i="20" s="1"/>
  <c r="G115841" i="20"/>
  <c r="H115841" i="20" s="1"/>
  <c r="I115841" i="20" s="1"/>
  <c r="G115842" i="20"/>
  <c r="H115842" i="20" s="1"/>
  <c r="I115842" i="20" s="1"/>
  <c r="G115843" i="20"/>
  <c r="H115843" i="20" s="1"/>
  <c r="I115843" i="20" s="1"/>
  <c r="G115844" i="20"/>
  <c r="H115844" i="20" s="1"/>
  <c r="I115844" i="20" s="1"/>
  <c r="G115845" i="20"/>
  <c r="H115845" i="20" s="1"/>
  <c r="I115845" i="20" s="1"/>
  <c r="G115846" i="20"/>
  <c r="H115846" i="20" s="1"/>
  <c r="I115846" i="20" s="1"/>
  <c r="G115847" i="20"/>
  <c r="H115847" i="20" s="1"/>
  <c r="I115847" i="20" s="1"/>
  <c r="G115848" i="20"/>
  <c r="H115848" i="20" s="1"/>
  <c r="I115848" i="20" s="1"/>
  <c r="G115849" i="20"/>
  <c r="H115849" i="20" s="1"/>
  <c r="I115849" i="20" s="1"/>
  <c r="G115850" i="20"/>
  <c r="H115850" i="20" s="1"/>
  <c r="I115850" i="20" s="1"/>
  <c r="G115851" i="20"/>
  <c r="H115851" i="20" s="1"/>
  <c r="I115851" i="20" s="1"/>
  <c r="G115852" i="20"/>
  <c r="H115852" i="20" s="1"/>
  <c r="I115852" i="20" s="1"/>
  <c r="G115853" i="20"/>
  <c r="H115853" i="20" s="1"/>
  <c r="I115853" i="20" s="1"/>
  <c r="G115854" i="20"/>
  <c r="H115854" i="20" s="1"/>
  <c r="I115854" i="20" s="1"/>
  <c r="G115855" i="20"/>
  <c r="H115855" i="20" s="1"/>
  <c r="I115855" i="20" s="1"/>
  <c r="G115856" i="20"/>
  <c r="H115856" i="20" s="1"/>
  <c r="I115856" i="20" s="1"/>
  <c r="G115857" i="20"/>
  <c r="H115857" i="20" s="1"/>
  <c r="I115857" i="20" s="1"/>
  <c r="G115858" i="20"/>
  <c r="H115858" i="20" s="1"/>
  <c r="I115858" i="20" s="1"/>
  <c r="G115859" i="20"/>
  <c r="H115859" i="20" s="1"/>
  <c r="I115859" i="20" s="1"/>
  <c r="G115860" i="20"/>
  <c r="H115860" i="20" s="1"/>
  <c r="I115860" i="20" s="1"/>
  <c r="G115861" i="20"/>
  <c r="H115861" i="20" s="1"/>
  <c r="I115861" i="20" s="1"/>
  <c r="G115862" i="20"/>
  <c r="H115862" i="20" s="1"/>
  <c r="I115862" i="20" s="1"/>
  <c r="G115863" i="20"/>
  <c r="H115863" i="20" s="1"/>
  <c r="I115863" i="20" s="1"/>
  <c r="G115864" i="20"/>
  <c r="H115864" i="20" s="1"/>
  <c r="I115864" i="20" s="1"/>
  <c r="G115865" i="20"/>
  <c r="H115865" i="20" s="1"/>
  <c r="I115865" i="20" s="1"/>
  <c r="G115866" i="20"/>
  <c r="H115866" i="20" s="1"/>
  <c r="I115866" i="20" s="1"/>
  <c r="G115867" i="20"/>
  <c r="H115867" i="20" s="1"/>
  <c r="I115867" i="20" s="1"/>
  <c r="G115868" i="20"/>
  <c r="H115868" i="20" s="1"/>
  <c r="I115868" i="20" s="1"/>
  <c r="G115869" i="20"/>
  <c r="H115869" i="20" s="1"/>
  <c r="I115869" i="20" s="1"/>
  <c r="G115870" i="20"/>
  <c r="H115870" i="20" s="1"/>
  <c r="I115870" i="20" s="1"/>
  <c r="G115871" i="20"/>
  <c r="H115871" i="20" s="1"/>
  <c r="I115871" i="20" s="1"/>
  <c r="G115872" i="20"/>
  <c r="H115872" i="20" s="1"/>
  <c r="I115872" i="20" s="1"/>
  <c r="G115873" i="20"/>
  <c r="H115873" i="20" s="1"/>
  <c r="I115873" i="20" s="1"/>
  <c r="G115874" i="20"/>
  <c r="H115874" i="20" s="1"/>
  <c r="I115874" i="20" s="1"/>
  <c r="G115875" i="20"/>
  <c r="H115875" i="20" s="1"/>
  <c r="I115875" i="20" s="1"/>
  <c r="G115876" i="20"/>
  <c r="H115876" i="20" s="1"/>
  <c r="I115876" i="20" s="1"/>
  <c r="G115877" i="20"/>
  <c r="H115877" i="20" s="1"/>
  <c r="I115877" i="20" s="1"/>
  <c r="G115878" i="20"/>
  <c r="H115878" i="20" s="1"/>
  <c r="I115878" i="20" s="1"/>
  <c r="G115879" i="20"/>
  <c r="H115879" i="20" s="1"/>
  <c r="I115879" i="20" s="1"/>
  <c r="G115880" i="20"/>
  <c r="H115880" i="20" s="1"/>
  <c r="I115880" i="20" s="1"/>
  <c r="G115881" i="20"/>
  <c r="H115881" i="20" s="1"/>
  <c r="I115881" i="20" s="1"/>
  <c r="G115882" i="20"/>
  <c r="H115882" i="20" s="1"/>
  <c r="I115882" i="20" s="1"/>
  <c r="G115883" i="20"/>
  <c r="H115883" i="20" s="1"/>
  <c r="I115883" i="20" s="1"/>
  <c r="G115884" i="20"/>
  <c r="H115884" i="20" s="1"/>
  <c r="I115884" i="20" s="1"/>
  <c r="G115885" i="20"/>
  <c r="H115885" i="20" s="1"/>
  <c r="I115885" i="20" s="1"/>
  <c r="G115886" i="20"/>
  <c r="H115886" i="20" s="1"/>
  <c r="I115886" i="20" s="1"/>
  <c r="G115887" i="20"/>
  <c r="H115887" i="20" s="1"/>
  <c r="I115887" i="20" s="1"/>
  <c r="G115888" i="20"/>
  <c r="H115888" i="20" s="1"/>
  <c r="I115888" i="20" s="1"/>
  <c r="G115889" i="20"/>
  <c r="H115889" i="20" s="1"/>
  <c r="I115889" i="20" s="1"/>
  <c r="G115890" i="20"/>
  <c r="H115890" i="20" s="1"/>
  <c r="I115890" i="20" s="1"/>
  <c r="G115891" i="20"/>
  <c r="H115891" i="20" s="1"/>
  <c r="I115891" i="20" s="1"/>
  <c r="G115892" i="20"/>
  <c r="H115892" i="20" s="1"/>
  <c r="I115892" i="20" s="1"/>
  <c r="G115893" i="20"/>
  <c r="H115893" i="20" s="1"/>
  <c r="I115893" i="20" s="1"/>
  <c r="G115894" i="20"/>
  <c r="H115894" i="20" s="1"/>
  <c r="I115894" i="20" s="1"/>
  <c r="G115895" i="20"/>
  <c r="H115895" i="20" s="1"/>
  <c r="I115895" i="20" s="1"/>
  <c r="G115896" i="20"/>
  <c r="H115896" i="20" s="1"/>
  <c r="I115896" i="20" s="1"/>
  <c r="G115897" i="20"/>
  <c r="H115897" i="20" s="1"/>
  <c r="I115897" i="20" s="1"/>
  <c r="G115898" i="20"/>
  <c r="H115898" i="20" s="1"/>
  <c r="I115898" i="20" s="1"/>
  <c r="G115899" i="20"/>
  <c r="H115899" i="20" s="1"/>
  <c r="I115899" i="20" s="1"/>
  <c r="G115900" i="20"/>
  <c r="H115900" i="20" s="1"/>
  <c r="I115900" i="20" s="1"/>
  <c r="G115901" i="20"/>
  <c r="H115901" i="20" s="1"/>
  <c r="I115901" i="20" s="1"/>
  <c r="G115902" i="20"/>
  <c r="H115902" i="20" s="1"/>
  <c r="I115902" i="20" s="1"/>
  <c r="G115903" i="20"/>
  <c r="H115903" i="20" s="1"/>
  <c r="I115903" i="20" s="1"/>
  <c r="G115904" i="20"/>
  <c r="H115904" i="20" s="1"/>
  <c r="I115904" i="20" s="1"/>
  <c r="G115905" i="20"/>
  <c r="H115905" i="20" s="1"/>
  <c r="I115905" i="20" s="1"/>
  <c r="G115906" i="20"/>
  <c r="H115906" i="20" s="1"/>
  <c r="I115906" i="20" s="1"/>
  <c r="G115907" i="20"/>
  <c r="H115907" i="20" s="1"/>
  <c r="I115907" i="20" s="1"/>
  <c r="G115908" i="20"/>
  <c r="H115908" i="20" s="1"/>
  <c r="I115908" i="20" s="1"/>
  <c r="G115909" i="20"/>
  <c r="H115909" i="20" s="1"/>
  <c r="I115909" i="20" s="1"/>
  <c r="G115910" i="20"/>
  <c r="H115910" i="20" s="1"/>
  <c r="I115910" i="20" s="1"/>
  <c r="G115911" i="20"/>
  <c r="H115911" i="20" s="1"/>
  <c r="I115911" i="20" s="1"/>
  <c r="G115912" i="20"/>
  <c r="H115912" i="20" s="1"/>
  <c r="I115912" i="20" s="1"/>
  <c r="G115913" i="20"/>
  <c r="H115913" i="20" s="1"/>
  <c r="I115913" i="20" s="1"/>
  <c r="G115914" i="20"/>
  <c r="H115914" i="20" s="1"/>
  <c r="I115914" i="20" s="1"/>
  <c r="G115915" i="20"/>
  <c r="H115915" i="20" s="1"/>
  <c r="I115915" i="20" s="1"/>
  <c r="G115916" i="20"/>
  <c r="H115916" i="20" s="1"/>
  <c r="I115916" i="20" s="1"/>
  <c r="G115917" i="20"/>
  <c r="H115917" i="20" s="1"/>
  <c r="I115917" i="20" s="1"/>
  <c r="G115918" i="20"/>
  <c r="H115918" i="20" s="1"/>
  <c r="I115918" i="20" s="1"/>
  <c r="G115919" i="20"/>
  <c r="H115919" i="20" s="1"/>
  <c r="I115919" i="20" s="1"/>
  <c r="G115920" i="20"/>
  <c r="H115920" i="20" s="1"/>
  <c r="I115920" i="20" s="1"/>
  <c r="G115921" i="20"/>
  <c r="H115921" i="20" s="1"/>
  <c r="I115921" i="20" s="1"/>
  <c r="G115922" i="20"/>
  <c r="H115922" i="20" s="1"/>
  <c r="I115922" i="20" s="1"/>
  <c r="G115923" i="20"/>
  <c r="H115923" i="20" s="1"/>
  <c r="I115923" i="20" s="1"/>
  <c r="G115924" i="20"/>
  <c r="H115924" i="20" s="1"/>
  <c r="I115924" i="20" s="1"/>
  <c r="G115925" i="20"/>
  <c r="H115925" i="20" s="1"/>
  <c r="I115925" i="20" s="1"/>
  <c r="G115926" i="20"/>
  <c r="H115926" i="20" s="1"/>
  <c r="I115926" i="20" s="1"/>
  <c r="G115927" i="20"/>
  <c r="H115927" i="20" s="1"/>
  <c r="I115927" i="20" s="1"/>
  <c r="G115928" i="20"/>
  <c r="H115928" i="20" s="1"/>
  <c r="I115928" i="20" s="1"/>
  <c r="G115929" i="20"/>
  <c r="H115929" i="20" s="1"/>
  <c r="I115929" i="20" s="1"/>
  <c r="G115930" i="20"/>
  <c r="H115930" i="20" s="1"/>
  <c r="I115930" i="20" s="1"/>
  <c r="G115931" i="20"/>
  <c r="H115931" i="20" s="1"/>
  <c r="I115931" i="20" s="1"/>
  <c r="G115932" i="20"/>
  <c r="H115932" i="20" s="1"/>
  <c r="I115932" i="20" s="1"/>
  <c r="G115933" i="20"/>
  <c r="H115933" i="20" s="1"/>
  <c r="I115933" i="20" s="1"/>
  <c r="G115934" i="20"/>
  <c r="H115934" i="20" s="1"/>
  <c r="I115934" i="20" s="1"/>
  <c r="G115935" i="20"/>
  <c r="H115935" i="20" s="1"/>
  <c r="I115935" i="20" s="1"/>
  <c r="G115936" i="20"/>
  <c r="H115936" i="20" s="1"/>
  <c r="I115936" i="20" s="1"/>
  <c r="G115937" i="20"/>
  <c r="H115937" i="20" s="1"/>
  <c r="I115937" i="20" s="1"/>
  <c r="G115938" i="20"/>
  <c r="H115938" i="20" s="1"/>
  <c r="I115938" i="20" s="1"/>
  <c r="G115939" i="20"/>
  <c r="H115939" i="20" s="1"/>
  <c r="I115939" i="20" s="1"/>
  <c r="G115940" i="20"/>
  <c r="H115940" i="20" s="1"/>
  <c r="I115940" i="20" s="1"/>
  <c r="G115941" i="20"/>
  <c r="H115941" i="20" s="1"/>
  <c r="I115941" i="20" s="1"/>
  <c r="G115942" i="20"/>
  <c r="H115942" i="20" s="1"/>
  <c r="I115942" i="20" s="1"/>
  <c r="G115943" i="20"/>
  <c r="H115943" i="20" s="1"/>
  <c r="I115943" i="20" s="1"/>
  <c r="G115944" i="20"/>
  <c r="H115944" i="20" s="1"/>
  <c r="I115944" i="20" s="1"/>
  <c r="G115945" i="20"/>
  <c r="H115945" i="20" s="1"/>
  <c r="I115945" i="20" s="1"/>
  <c r="G115946" i="20"/>
  <c r="H115946" i="20" s="1"/>
  <c r="I115946" i="20" s="1"/>
  <c r="G115947" i="20"/>
  <c r="H115947" i="20" s="1"/>
  <c r="I115947" i="20" s="1"/>
  <c r="G115948" i="20"/>
  <c r="H115948" i="20" s="1"/>
  <c r="I115948" i="20" s="1"/>
  <c r="G115949" i="20"/>
  <c r="H115949" i="20" s="1"/>
  <c r="I115949" i="20" s="1"/>
  <c r="G115950" i="20"/>
  <c r="H115950" i="20" s="1"/>
  <c r="I115950" i="20" s="1"/>
  <c r="G115951" i="20"/>
  <c r="H115951" i="20" s="1"/>
  <c r="I115951" i="20" s="1"/>
  <c r="G115952" i="20"/>
  <c r="H115952" i="20" s="1"/>
  <c r="I115952" i="20" s="1"/>
  <c r="G115953" i="20"/>
  <c r="H115953" i="20" s="1"/>
  <c r="I115953" i="20" s="1"/>
  <c r="G115954" i="20"/>
  <c r="H115954" i="20" s="1"/>
  <c r="I115954" i="20" s="1"/>
  <c r="G115955" i="20"/>
  <c r="H115955" i="20" s="1"/>
  <c r="I115955" i="20" s="1"/>
  <c r="G115956" i="20"/>
  <c r="H115956" i="20" s="1"/>
  <c r="I115956" i="20" s="1"/>
  <c r="G115957" i="20"/>
  <c r="H115957" i="20" s="1"/>
  <c r="I115957" i="20" s="1"/>
  <c r="G115958" i="20"/>
  <c r="H115958" i="20" s="1"/>
  <c r="I115958" i="20" s="1"/>
  <c r="G115959" i="20"/>
  <c r="H115959" i="20" s="1"/>
  <c r="I115959" i="20" s="1"/>
  <c r="G115960" i="20"/>
  <c r="H115960" i="20" s="1"/>
  <c r="I115960" i="20" s="1"/>
  <c r="G115961" i="20"/>
  <c r="H115961" i="20" s="1"/>
  <c r="I115961" i="20" s="1"/>
  <c r="G115962" i="20"/>
  <c r="H115962" i="20" s="1"/>
  <c r="I115962" i="20" s="1"/>
  <c r="G115963" i="20"/>
  <c r="H115963" i="20" s="1"/>
  <c r="I115963" i="20" s="1"/>
  <c r="G115964" i="20"/>
  <c r="H115964" i="20" s="1"/>
  <c r="I115964" i="20" s="1"/>
  <c r="G115965" i="20"/>
  <c r="H115965" i="20" s="1"/>
  <c r="I115965" i="20" s="1"/>
  <c r="G115966" i="20"/>
  <c r="H115966" i="20" s="1"/>
  <c r="I115966" i="20" s="1"/>
  <c r="G115967" i="20"/>
  <c r="H115967" i="20" s="1"/>
  <c r="I115967" i="20" s="1"/>
  <c r="G115968" i="20"/>
  <c r="H115968" i="20" s="1"/>
  <c r="I115968" i="20" s="1"/>
  <c r="G115969" i="20"/>
  <c r="H115969" i="20" s="1"/>
  <c r="I115969" i="20" s="1"/>
  <c r="G115970" i="20"/>
  <c r="H115970" i="20" s="1"/>
  <c r="I115970" i="20" s="1"/>
  <c r="G115971" i="20"/>
  <c r="H115971" i="20" s="1"/>
  <c r="I115971" i="20" s="1"/>
  <c r="G115972" i="20"/>
  <c r="H115972" i="20" s="1"/>
  <c r="I115972" i="20" s="1"/>
  <c r="G115973" i="20"/>
  <c r="H115973" i="20" s="1"/>
  <c r="I115973" i="20" s="1"/>
  <c r="G115974" i="20"/>
  <c r="H115974" i="20" s="1"/>
  <c r="I115974" i="20" s="1"/>
  <c r="G115975" i="20"/>
  <c r="H115975" i="20" s="1"/>
  <c r="I115975" i="20" s="1"/>
  <c r="G115976" i="20"/>
  <c r="H115976" i="20" s="1"/>
  <c r="I115976" i="20" s="1"/>
  <c r="G115977" i="20"/>
  <c r="H115977" i="20" s="1"/>
  <c r="I115977" i="20" s="1"/>
  <c r="G115978" i="20"/>
  <c r="H115978" i="20" s="1"/>
  <c r="I115978" i="20" s="1"/>
  <c r="G115979" i="20"/>
  <c r="H115979" i="20" s="1"/>
  <c r="I115979" i="20" s="1"/>
  <c r="G115980" i="20"/>
  <c r="H115980" i="20" s="1"/>
  <c r="I115980" i="20" s="1"/>
  <c r="G115981" i="20"/>
  <c r="H115981" i="20" s="1"/>
  <c r="I115981" i="20" s="1"/>
  <c r="G115982" i="20"/>
  <c r="H115982" i="20" s="1"/>
  <c r="I115982" i="20" s="1"/>
  <c r="G115983" i="20"/>
  <c r="H115983" i="20" s="1"/>
  <c r="I115983" i="20" s="1"/>
  <c r="G115984" i="20"/>
  <c r="H115984" i="20" s="1"/>
  <c r="I115984" i="20" s="1"/>
  <c r="G115985" i="20"/>
  <c r="H115985" i="20" s="1"/>
  <c r="I115985" i="20" s="1"/>
  <c r="G115986" i="20"/>
  <c r="H115986" i="20" s="1"/>
  <c r="I115986" i="20" s="1"/>
  <c r="G115987" i="20"/>
  <c r="H115987" i="20" s="1"/>
  <c r="I115987" i="20" s="1"/>
  <c r="G115988" i="20"/>
  <c r="H115988" i="20" s="1"/>
  <c r="I115988" i="20" s="1"/>
  <c r="G115989" i="20"/>
  <c r="H115989" i="20" s="1"/>
  <c r="I115989" i="20" s="1"/>
  <c r="G115990" i="20"/>
  <c r="H115990" i="20" s="1"/>
  <c r="I115990" i="20" s="1"/>
  <c r="G115991" i="20"/>
  <c r="H115991" i="20" s="1"/>
  <c r="I115991" i="20" s="1"/>
  <c r="G115992" i="20"/>
  <c r="H115992" i="20" s="1"/>
  <c r="I115992" i="20" s="1"/>
  <c r="G115993" i="20"/>
  <c r="H115993" i="20" s="1"/>
  <c r="I115993" i="20" s="1"/>
  <c r="G115994" i="20"/>
  <c r="H115994" i="20" s="1"/>
  <c r="I115994" i="20" s="1"/>
  <c r="G115995" i="20"/>
  <c r="H115995" i="20" s="1"/>
  <c r="I115995" i="20" s="1"/>
  <c r="G115996" i="20"/>
  <c r="H115996" i="20" s="1"/>
  <c r="I115996" i="20" s="1"/>
  <c r="G115997" i="20"/>
  <c r="H115997" i="20" s="1"/>
  <c r="I115997" i="20" s="1"/>
  <c r="G115998" i="20"/>
  <c r="H115998" i="20" s="1"/>
  <c r="I115998" i="20" s="1"/>
  <c r="G115999" i="20"/>
  <c r="H115999" i="20" s="1"/>
  <c r="I115999" i="20" s="1"/>
  <c r="G116000" i="20"/>
  <c r="H116000" i="20" s="1"/>
  <c r="I116000" i="20" s="1"/>
  <c r="G116001" i="20"/>
  <c r="H116001" i="20" s="1"/>
  <c r="I116001" i="20" s="1"/>
  <c r="G116002" i="20"/>
  <c r="H116002" i="20" s="1"/>
  <c r="I116002" i="20" s="1"/>
  <c r="G116003" i="20"/>
  <c r="H116003" i="20" s="1"/>
  <c r="I116003" i="20" s="1"/>
  <c r="G116004" i="20"/>
  <c r="H116004" i="20" s="1"/>
  <c r="I116004" i="20" s="1"/>
  <c r="G116005" i="20"/>
  <c r="H116005" i="20" s="1"/>
  <c r="I116005" i="20" s="1"/>
  <c r="G116006" i="20"/>
  <c r="H116006" i="20" s="1"/>
  <c r="I116006" i="20" s="1"/>
  <c r="G116007" i="20"/>
  <c r="H116007" i="20" s="1"/>
  <c r="I116007" i="20" s="1"/>
  <c r="G116008" i="20"/>
  <c r="H116008" i="20" s="1"/>
  <c r="I116008" i="20" s="1"/>
  <c r="G116009" i="20"/>
  <c r="H116009" i="20" s="1"/>
  <c r="I116009" i="20" s="1"/>
  <c r="G116010" i="20"/>
  <c r="H116010" i="20" s="1"/>
  <c r="I116010" i="20" s="1"/>
  <c r="G116011" i="20"/>
  <c r="H116011" i="20" s="1"/>
  <c r="I116011" i="20" s="1"/>
  <c r="G116012" i="20"/>
  <c r="H116012" i="20" s="1"/>
  <c r="I116012" i="20" s="1"/>
  <c r="G116013" i="20"/>
  <c r="H116013" i="20" s="1"/>
  <c r="I116013" i="20" s="1"/>
  <c r="G116014" i="20"/>
  <c r="H116014" i="20" s="1"/>
  <c r="I116014" i="20" s="1"/>
  <c r="G116015" i="20"/>
  <c r="H116015" i="20" s="1"/>
  <c r="I116015" i="20" s="1"/>
  <c r="G116016" i="20"/>
  <c r="H116016" i="20" s="1"/>
  <c r="I116016" i="20" s="1"/>
  <c r="G116017" i="20"/>
  <c r="H116017" i="20" s="1"/>
  <c r="I116017" i="20" s="1"/>
  <c r="G116018" i="20"/>
  <c r="H116018" i="20" s="1"/>
  <c r="I116018" i="20" s="1"/>
  <c r="G116019" i="20"/>
  <c r="H116019" i="20" s="1"/>
  <c r="I116019" i="20" s="1"/>
  <c r="G116020" i="20"/>
  <c r="H116020" i="20" s="1"/>
  <c r="I116020" i="20" s="1"/>
  <c r="G116021" i="20"/>
  <c r="H116021" i="20" s="1"/>
  <c r="I116021" i="20" s="1"/>
  <c r="G116022" i="20"/>
  <c r="H116022" i="20" s="1"/>
  <c r="I116022" i="20" s="1"/>
  <c r="G116023" i="20"/>
  <c r="H116023" i="20" s="1"/>
  <c r="I116023" i="20" s="1"/>
  <c r="G116024" i="20"/>
  <c r="H116024" i="20" s="1"/>
  <c r="I116024" i="20" s="1"/>
  <c r="G116025" i="20"/>
  <c r="H116025" i="20" s="1"/>
  <c r="I116025" i="20" s="1"/>
  <c r="G116026" i="20"/>
  <c r="H116026" i="20" s="1"/>
  <c r="I116026" i="20" s="1"/>
  <c r="G116027" i="20"/>
  <c r="H116027" i="20" s="1"/>
  <c r="I116027" i="20" s="1"/>
  <c r="G116028" i="20"/>
  <c r="H116028" i="20" s="1"/>
  <c r="I116028" i="20" s="1"/>
  <c r="G116029" i="20"/>
  <c r="H116029" i="20" s="1"/>
  <c r="I116029" i="20" s="1"/>
  <c r="G116030" i="20"/>
  <c r="H116030" i="20" s="1"/>
  <c r="I116030" i="20" s="1"/>
  <c r="G116031" i="20"/>
  <c r="H116031" i="20" s="1"/>
  <c r="I116031" i="20" s="1"/>
  <c r="G116032" i="20"/>
  <c r="H116032" i="20" s="1"/>
  <c r="I116032" i="20" s="1"/>
  <c r="G116033" i="20"/>
  <c r="H116033" i="20" s="1"/>
  <c r="I116033" i="20" s="1"/>
  <c r="G116034" i="20"/>
  <c r="H116034" i="20" s="1"/>
  <c r="I116034" i="20" s="1"/>
  <c r="G116035" i="20"/>
  <c r="H116035" i="20" s="1"/>
  <c r="I116035" i="20" s="1"/>
  <c r="G116036" i="20"/>
  <c r="H116036" i="20" s="1"/>
  <c r="I116036" i="20" s="1"/>
  <c r="G116037" i="20"/>
  <c r="H116037" i="20" s="1"/>
  <c r="I116037" i="20" s="1"/>
  <c r="G116038" i="20"/>
  <c r="H116038" i="20" s="1"/>
  <c r="I116038" i="20" s="1"/>
  <c r="G116039" i="20"/>
  <c r="H116039" i="20" s="1"/>
  <c r="I116039" i="20" s="1"/>
  <c r="G116040" i="20"/>
  <c r="H116040" i="20" s="1"/>
  <c r="I116040" i="20" s="1"/>
  <c r="G116041" i="20"/>
  <c r="H116041" i="20" s="1"/>
  <c r="I116041" i="20" s="1"/>
  <c r="G116042" i="20"/>
  <c r="H116042" i="20" s="1"/>
  <c r="I116042" i="20" s="1"/>
  <c r="G116043" i="20"/>
  <c r="H116043" i="20" s="1"/>
  <c r="I116043" i="20" s="1"/>
  <c r="G116044" i="20"/>
  <c r="H116044" i="20" s="1"/>
  <c r="I116044" i="20" s="1"/>
  <c r="G116045" i="20"/>
  <c r="H116045" i="20" s="1"/>
  <c r="I116045" i="20" s="1"/>
  <c r="G116046" i="20"/>
  <c r="H116046" i="20" s="1"/>
  <c r="I116046" i="20" s="1"/>
  <c r="G116047" i="20"/>
  <c r="H116047" i="20" s="1"/>
  <c r="I116047" i="20" s="1"/>
  <c r="G116048" i="20"/>
  <c r="H116048" i="20" s="1"/>
  <c r="I116048" i="20" s="1"/>
  <c r="G116049" i="20"/>
  <c r="H116049" i="20" s="1"/>
  <c r="I116049" i="20" s="1"/>
  <c r="G116050" i="20"/>
  <c r="H116050" i="20" s="1"/>
  <c r="I116050" i="20" s="1"/>
  <c r="G116051" i="20"/>
  <c r="H116051" i="20" s="1"/>
  <c r="I116051" i="20" s="1"/>
  <c r="G116052" i="20"/>
  <c r="H116052" i="20" s="1"/>
  <c r="I116052" i="20" s="1"/>
  <c r="G116053" i="20"/>
  <c r="H116053" i="20" s="1"/>
  <c r="I116053" i="20" s="1"/>
  <c r="G116054" i="20"/>
  <c r="H116054" i="20" s="1"/>
  <c r="I116054" i="20" s="1"/>
  <c r="G116055" i="20"/>
  <c r="H116055" i="20" s="1"/>
  <c r="I116055" i="20" s="1"/>
  <c r="G116056" i="20"/>
  <c r="H116056" i="20" s="1"/>
  <c r="I116056" i="20" s="1"/>
  <c r="G116057" i="20"/>
  <c r="H116057" i="20" s="1"/>
  <c r="I116057" i="20" s="1"/>
  <c r="G116058" i="20"/>
  <c r="H116058" i="20" s="1"/>
  <c r="I116058" i="20" s="1"/>
  <c r="G116059" i="20"/>
  <c r="H116059" i="20" s="1"/>
  <c r="I116059" i="20" s="1"/>
  <c r="G116060" i="20"/>
  <c r="H116060" i="20" s="1"/>
  <c r="I116060" i="20" s="1"/>
  <c r="G116061" i="20"/>
  <c r="H116061" i="20" s="1"/>
  <c r="I116061" i="20" s="1"/>
  <c r="G116062" i="20"/>
  <c r="H116062" i="20" s="1"/>
  <c r="I116062" i="20" s="1"/>
  <c r="G116063" i="20"/>
  <c r="H116063" i="20" s="1"/>
  <c r="I116063" i="20" s="1"/>
  <c r="G116064" i="20"/>
  <c r="H116064" i="20" s="1"/>
  <c r="I116064" i="20" s="1"/>
  <c r="G116065" i="20"/>
  <c r="H116065" i="20" s="1"/>
  <c r="I116065" i="20" s="1"/>
  <c r="G116066" i="20"/>
  <c r="H116066" i="20" s="1"/>
  <c r="I116066" i="20" s="1"/>
  <c r="G116067" i="20"/>
  <c r="H116067" i="20" s="1"/>
  <c r="I116067" i="20" s="1"/>
  <c r="G116068" i="20"/>
  <c r="H116068" i="20" s="1"/>
  <c r="I116068" i="20" s="1"/>
  <c r="G116069" i="20"/>
  <c r="H116069" i="20" s="1"/>
  <c r="I116069" i="20" s="1"/>
  <c r="G116070" i="20"/>
  <c r="H116070" i="20" s="1"/>
  <c r="I116070" i="20" s="1"/>
  <c r="G116071" i="20"/>
  <c r="H116071" i="20" s="1"/>
  <c r="I116071" i="20" s="1"/>
  <c r="G116072" i="20"/>
  <c r="H116072" i="20" s="1"/>
  <c r="I116072" i="20" s="1"/>
  <c r="G116073" i="20"/>
  <c r="H116073" i="20" s="1"/>
  <c r="I116073" i="20" s="1"/>
  <c r="G116074" i="20"/>
  <c r="H116074" i="20" s="1"/>
  <c r="I116074" i="20" s="1"/>
  <c r="G116075" i="20"/>
  <c r="H116075" i="20" s="1"/>
  <c r="I116075" i="20" s="1"/>
  <c r="G116076" i="20"/>
  <c r="H116076" i="20" s="1"/>
  <c r="I116076" i="20" s="1"/>
  <c r="G116077" i="20"/>
  <c r="H116077" i="20" s="1"/>
  <c r="I116077" i="20" s="1"/>
  <c r="G116078" i="20"/>
  <c r="H116078" i="20" s="1"/>
  <c r="I116078" i="20" s="1"/>
  <c r="G116079" i="20"/>
  <c r="H116079" i="20" s="1"/>
  <c r="I116079" i="20" s="1"/>
  <c r="G116080" i="20"/>
  <c r="H116080" i="20" s="1"/>
  <c r="I116080" i="20" s="1"/>
  <c r="G116081" i="20"/>
  <c r="H116081" i="20" s="1"/>
  <c r="I116081" i="20" s="1"/>
  <c r="G116082" i="20"/>
  <c r="H116082" i="20" s="1"/>
  <c r="I116082" i="20" s="1"/>
  <c r="G116083" i="20"/>
  <c r="H116083" i="20" s="1"/>
  <c r="I116083" i="20" s="1"/>
  <c r="G116084" i="20"/>
  <c r="H116084" i="20" s="1"/>
  <c r="I116084" i="20" s="1"/>
  <c r="G116085" i="20"/>
  <c r="H116085" i="20" s="1"/>
  <c r="I116085" i="20" s="1"/>
  <c r="G116086" i="20"/>
  <c r="H116086" i="20" s="1"/>
  <c r="I116086" i="20" s="1"/>
  <c r="G116087" i="20"/>
  <c r="H116087" i="20" s="1"/>
  <c r="I116087" i="20" s="1"/>
  <c r="G116088" i="20"/>
  <c r="H116088" i="20" s="1"/>
  <c r="I116088" i="20" s="1"/>
  <c r="G116089" i="20"/>
  <c r="H116089" i="20" s="1"/>
  <c r="I116089" i="20" s="1"/>
  <c r="G116090" i="20"/>
  <c r="H116090" i="20" s="1"/>
  <c r="I116090" i="20" s="1"/>
  <c r="G116091" i="20"/>
  <c r="H116091" i="20" s="1"/>
  <c r="I116091" i="20" s="1"/>
  <c r="G116092" i="20"/>
  <c r="H116092" i="20" s="1"/>
  <c r="I116092" i="20" s="1"/>
  <c r="G116093" i="20"/>
  <c r="H116093" i="20" s="1"/>
  <c r="I116093" i="20" s="1"/>
  <c r="G116094" i="20"/>
  <c r="H116094" i="20" s="1"/>
  <c r="I116094" i="20" s="1"/>
  <c r="G116095" i="20"/>
  <c r="H116095" i="20" s="1"/>
  <c r="I116095" i="20" s="1"/>
  <c r="G116096" i="20"/>
  <c r="H116096" i="20" s="1"/>
  <c r="I116096" i="20" s="1"/>
  <c r="G116097" i="20"/>
  <c r="H116097" i="20" s="1"/>
  <c r="I116097" i="20" s="1"/>
  <c r="G116098" i="20"/>
  <c r="H116098" i="20" s="1"/>
  <c r="I116098" i="20" s="1"/>
  <c r="G116099" i="20"/>
  <c r="H116099" i="20" s="1"/>
  <c r="I116099" i="20" s="1"/>
  <c r="G116100" i="20"/>
  <c r="H116100" i="20" s="1"/>
  <c r="I116100" i="20" s="1"/>
  <c r="G116101" i="20"/>
  <c r="H116101" i="20" s="1"/>
  <c r="I116101" i="20" s="1"/>
  <c r="G116102" i="20"/>
  <c r="H116102" i="20" s="1"/>
  <c r="I116102" i="20" s="1"/>
  <c r="G116103" i="20"/>
  <c r="H116103" i="20" s="1"/>
  <c r="I116103" i="20" s="1"/>
  <c r="G116104" i="20"/>
  <c r="H116104" i="20" s="1"/>
  <c r="I116104" i="20" s="1"/>
  <c r="G116105" i="20"/>
  <c r="H116105" i="20" s="1"/>
  <c r="I116105" i="20" s="1"/>
  <c r="G116106" i="20"/>
  <c r="H116106" i="20" s="1"/>
  <c r="I116106" i="20" s="1"/>
  <c r="G116107" i="20"/>
  <c r="H116107" i="20" s="1"/>
  <c r="I116107" i="20" s="1"/>
  <c r="G116108" i="20"/>
  <c r="H116108" i="20" s="1"/>
  <c r="I116108" i="20" s="1"/>
  <c r="G116109" i="20"/>
  <c r="H116109" i="20" s="1"/>
  <c r="I116109" i="20" s="1"/>
  <c r="G116110" i="20"/>
  <c r="H116110" i="20" s="1"/>
  <c r="I116110" i="20" s="1"/>
  <c r="G116111" i="20"/>
  <c r="H116111" i="20" s="1"/>
  <c r="I116111" i="20" s="1"/>
  <c r="G116112" i="20"/>
  <c r="H116112" i="20" s="1"/>
  <c r="I116112" i="20" s="1"/>
  <c r="G116113" i="20"/>
  <c r="H116113" i="20" s="1"/>
  <c r="I116113" i="20" s="1"/>
  <c r="G116114" i="20"/>
  <c r="H116114" i="20" s="1"/>
  <c r="I116114" i="20" s="1"/>
  <c r="G116115" i="20"/>
  <c r="H116115" i="20" s="1"/>
  <c r="I116115" i="20" s="1"/>
  <c r="G116116" i="20"/>
  <c r="H116116" i="20" s="1"/>
  <c r="I116116" i="20" s="1"/>
  <c r="G116117" i="20"/>
  <c r="H116117" i="20" s="1"/>
  <c r="I116117" i="20" s="1"/>
  <c r="G116118" i="20"/>
  <c r="H116118" i="20" s="1"/>
  <c r="I116118" i="20" s="1"/>
  <c r="G116119" i="20"/>
  <c r="H116119" i="20" s="1"/>
  <c r="I116119" i="20" s="1"/>
  <c r="G116120" i="20"/>
  <c r="H116120" i="20" s="1"/>
  <c r="I116120" i="20" s="1"/>
  <c r="G116121" i="20"/>
  <c r="H116121" i="20" s="1"/>
  <c r="I116121" i="20" s="1"/>
  <c r="G116122" i="20"/>
  <c r="H116122" i="20" s="1"/>
  <c r="I116122" i="20" s="1"/>
  <c r="G116123" i="20"/>
  <c r="H116123" i="20" s="1"/>
  <c r="I116123" i="20" s="1"/>
  <c r="G116124" i="20"/>
  <c r="H116124" i="20" s="1"/>
  <c r="I116124" i="20" s="1"/>
  <c r="G116125" i="20"/>
  <c r="H116125" i="20" s="1"/>
  <c r="I116125" i="20" s="1"/>
  <c r="G116126" i="20"/>
  <c r="H116126" i="20" s="1"/>
  <c r="I116126" i="20" s="1"/>
  <c r="G116127" i="20"/>
  <c r="H116127" i="20" s="1"/>
  <c r="I116127" i="20" s="1"/>
  <c r="G116128" i="20"/>
  <c r="H116128" i="20" s="1"/>
  <c r="I116128" i="20" s="1"/>
  <c r="G116129" i="20"/>
  <c r="H116129" i="20" s="1"/>
  <c r="I116129" i="20" s="1"/>
  <c r="G116130" i="20"/>
  <c r="H116130" i="20" s="1"/>
  <c r="I116130" i="20" s="1"/>
  <c r="G116131" i="20"/>
  <c r="H116131" i="20" s="1"/>
  <c r="I116131" i="20" s="1"/>
  <c r="G116132" i="20"/>
  <c r="H116132" i="20" s="1"/>
  <c r="I116132" i="20" s="1"/>
  <c r="G116133" i="20"/>
  <c r="H116133" i="20" s="1"/>
  <c r="I116133" i="20" s="1"/>
  <c r="G116134" i="20"/>
  <c r="H116134" i="20" s="1"/>
  <c r="I116134" i="20" s="1"/>
  <c r="G116135" i="20"/>
  <c r="H116135" i="20" s="1"/>
  <c r="I116135" i="20" s="1"/>
  <c r="G116136" i="20"/>
  <c r="H116136" i="20" s="1"/>
  <c r="I116136" i="20" s="1"/>
  <c r="G116137" i="20"/>
  <c r="H116137" i="20" s="1"/>
  <c r="I116137" i="20" s="1"/>
  <c r="G116138" i="20"/>
  <c r="H116138" i="20" s="1"/>
  <c r="I116138" i="20" s="1"/>
  <c r="G116139" i="20"/>
  <c r="H116139" i="20" s="1"/>
  <c r="I116139" i="20" s="1"/>
  <c r="G116140" i="20"/>
  <c r="H116140" i="20" s="1"/>
  <c r="I116140" i="20" s="1"/>
  <c r="G116141" i="20"/>
  <c r="H116141" i="20" s="1"/>
  <c r="I116141" i="20" s="1"/>
  <c r="G116142" i="20"/>
  <c r="H116142" i="20" s="1"/>
  <c r="I116142" i="20" s="1"/>
  <c r="G116143" i="20"/>
  <c r="H116143" i="20" s="1"/>
  <c r="I116143" i="20" s="1"/>
  <c r="G116144" i="20"/>
  <c r="H116144" i="20" s="1"/>
  <c r="I116144" i="20" s="1"/>
  <c r="G116145" i="20"/>
  <c r="H116145" i="20" s="1"/>
  <c r="I116145" i="20" s="1"/>
  <c r="G116146" i="20"/>
  <c r="H116146" i="20" s="1"/>
  <c r="I116146" i="20" s="1"/>
  <c r="G116147" i="20"/>
  <c r="H116147" i="20" s="1"/>
  <c r="I116147" i="20" s="1"/>
  <c r="G116148" i="20"/>
  <c r="H116148" i="20" s="1"/>
  <c r="I116148" i="20" s="1"/>
  <c r="G116149" i="20"/>
  <c r="H116149" i="20" s="1"/>
  <c r="I116149" i="20" s="1"/>
  <c r="G116150" i="20"/>
  <c r="H116150" i="20" s="1"/>
  <c r="I116150" i="20" s="1"/>
  <c r="G116151" i="20"/>
  <c r="H116151" i="20" s="1"/>
  <c r="I116151" i="20" s="1"/>
  <c r="G116152" i="20"/>
  <c r="H116152" i="20" s="1"/>
  <c r="I116152" i="20" s="1"/>
  <c r="G116153" i="20"/>
  <c r="H116153" i="20" s="1"/>
  <c r="I116153" i="20" s="1"/>
  <c r="G116154" i="20"/>
  <c r="H116154" i="20" s="1"/>
  <c r="I116154" i="20" s="1"/>
  <c r="G116155" i="20"/>
  <c r="H116155" i="20" s="1"/>
  <c r="I116155" i="20" s="1"/>
  <c r="G116156" i="20"/>
  <c r="H116156" i="20" s="1"/>
  <c r="I116156" i="20" s="1"/>
  <c r="G116157" i="20"/>
  <c r="H116157" i="20" s="1"/>
  <c r="I116157" i="20" s="1"/>
  <c r="G116158" i="20"/>
  <c r="H116158" i="20" s="1"/>
  <c r="I116158" i="20" s="1"/>
  <c r="G116159" i="20"/>
  <c r="H116159" i="20" s="1"/>
  <c r="I116159" i="20" s="1"/>
  <c r="G116160" i="20"/>
  <c r="H116160" i="20" s="1"/>
  <c r="I116160" i="20" s="1"/>
  <c r="G116161" i="20"/>
  <c r="H116161" i="20" s="1"/>
  <c r="I116161" i="20" s="1"/>
  <c r="G116162" i="20"/>
  <c r="H116162" i="20" s="1"/>
  <c r="I116162" i="20" s="1"/>
  <c r="G116163" i="20"/>
  <c r="H116163" i="20" s="1"/>
  <c r="I116163" i="20" s="1"/>
  <c r="G116164" i="20"/>
  <c r="H116164" i="20" s="1"/>
  <c r="I116164" i="20" s="1"/>
  <c r="G116165" i="20"/>
  <c r="H116165" i="20" s="1"/>
  <c r="I116165" i="20" s="1"/>
  <c r="G116166" i="20"/>
  <c r="H116166" i="20" s="1"/>
  <c r="I116166" i="20" s="1"/>
  <c r="G116167" i="20"/>
  <c r="H116167" i="20" s="1"/>
  <c r="I116167" i="20" s="1"/>
  <c r="G116168" i="20"/>
  <c r="H116168" i="20" s="1"/>
  <c r="I116168" i="20" s="1"/>
  <c r="G116169" i="20"/>
  <c r="H116169" i="20" s="1"/>
  <c r="I116169" i="20" s="1"/>
  <c r="G116170" i="20"/>
  <c r="H116170" i="20" s="1"/>
  <c r="I116170" i="20" s="1"/>
  <c r="G116171" i="20"/>
  <c r="H116171" i="20" s="1"/>
  <c r="I116171" i="20" s="1"/>
  <c r="G116172" i="20"/>
  <c r="H116172" i="20" s="1"/>
  <c r="I116172" i="20" s="1"/>
  <c r="G116173" i="20"/>
  <c r="H116173" i="20" s="1"/>
  <c r="I116173" i="20" s="1"/>
  <c r="G116174" i="20"/>
  <c r="H116174" i="20" s="1"/>
  <c r="I116174" i="20" s="1"/>
  <c r="G116175" i="20"/>
  <c r="H116175" i="20" s="1"/>
  <c r="I116175" i="20" s="1"/>
  <c r="G116176" i="20"/>
  <c r="H116176" i="20" s="1"/>
  <c r="I116176" i="20" s="1"/>
  <c r="G116177" i="20"/>
  <c r="H116177" i="20" s="1"/>
  <c r="I116177" i="20" s="1"/>
  <c r="G116178" i="20"/>
  <c r="H116178" i="20" s="1"/>
  <c r="I116178" i="20" s="1"/>
  <c r="G116179" i="20"/>
  <c r="H116179" i="20" s="1"/>
  <c r="I116179" i="20" s="1"/>
  <c r="G116180" i="20"/>
  <c r="H116180" i="20" s="1"/>
  <c r="I116180" i="20" s="1"/>
  <c r="G116181" i="20"/>
  <c r="H116181" i="20" s="1"/>
  <c r="I116181" i="20" s="1"/>
  <c r="G116182" i="20"/>
  <c r="H116182" i="20" s="1"/>
  <c r="I116182" i="20" s="1"/>
  <c r="G116183" i="20"/>
  <c r="H116183" i="20" s="1"/>
  <c r="I116183" i="20" s="1"/>
  <c r="G116184" i="20"/>
  <c r="H116184" i="20" s="1"/>
  <c r="I116184" i="20" s="1"/>
  <c r="G116185" i="20"/>
  <c r="H116185" i="20" s="1"/>
  <c r="I116185" i="20" s="1"/>
  <c r="G116186" i="20"/>
  <c r="H116186" i="20" s="1"/>
  <c r="I116186" i="20" s="1"/>
  <c r="G116187" i="20"/>
  <c r="H116187" i="20" s="1"/>
  <c r="I116187" i="20" s="1"/>
  <c r="G116188" i="20"/>
  <c r="H116188" i="20" s="1"/>
  <c r="I116188" i="20" s="1"/>
  <c r="G116189" i="20"/>
  <c r="H116189" i="20" s="1"/>
  <c r="I116189" i="20" s="1"/>
  <c r="G116190" i="20"/>
  <c r="H116190" i="20" s="1"/>
  <c r="I116190" i="20" s="1"/>
  <c r="G116191" i="20"/>
  <c r="H116191" i="20" s="1"/>
  <c r="I116191" i="20" s="1"/>
  <c r="G116192" i="20"/>
  <c r="H116192" i="20" s="1"/>
  <c r="I116192" i="20" s="1"/>
  <c r="G116193" i="20"/>
  <c r="H116193" i="20" s="1"/>
  <c r="I116193" i="20" s="1"/>
  <c r="G116194" i="20"/>
  <c r="H116194" i="20" s="1"/>
  <c r="I116194" i="20" s="1"/>
  <c r="G116195" i="20"/>
  <c r="H116195" i="20" s="1"/>
  <c r="I116195" i="20" s="1"/>
  <c r="G116196" i="20"/>
  <c r="H116196" i="20" s="1"/>
  <c r="I116196" i="20" s="1"/>
  <c r="G116197" i="20"/>
  <c r="H116197" i="20" s="1"/>
  <c r="I116197" i="20" s="1"/>
  <c r="G116198" i="20"/>
  <c r="H116198" i="20" s="1"/>
  <c r="I116198" i="20" s="1"/>
  <c r="G116199" i="20"/>
  <c r="H116199" i="20" s="1"/>
  <c r="I116199" i="20" s="1"/>
  <c r="G116200" i="20"/>
  <c r="H116200" i="20" s="1"/>
  <c r="I116200" i="20" s="1"/>
  <c r="G116201" i="20"/>
  <c r="H116201" i="20" s="1"/>
  <c r="I116201" i="20" s="1"/>
  <c r="G116202" i="20"/>
  <c r="H116202" i="20" s="1"/>
  <c r="I116202" i="20" s="1"/>
  <c r="G116203" i="20"/>
  <c r="H116203" i="20" s="1"/>
  <c r="I116203" i="20" s="1"/>
  <c r="G116204" i="20"/>
  <c r="H116204" i="20" s="1"/>
  <c r="I116204" i="20" s="1"/>
  <c r="G116205" i="20"/>
  <c r="H116205" i="20" s="1"/>
  <c r="I116205" i="20" s="1"/>
  <c r="G116206" i="20"/>
  <c r="H116206" i="20" s="1"/>
  <c r="I116206" i="20" s="1"/>
  <c r="G116207" i="20"/>
  <c r="H116207" i="20" s="1"/>
  <c r="I116207" i="20" s="1"/>
  <c r="G116208" i="20"/>
  <c r="H116208" i="20" s="1"/>
  <c r="I116208" i="20" s="1"/>
  <c r="G116209" i="20"/>
  <c r="H116209" i="20" s="1"/>
  <c r="I116209" i="20" s="1"/>
  <c r="G116210" i="20"/>
  <c r="H116210" i="20" s="1"/>
  <c r="I116210" i="20" s="1"/>
  <c r="G116211" i="20"/>
  <c r="H116211" i="20" s="1"/>
  <c r="I116211" i="20" s="1"/>
  <c r="G116212" i="20"/>
  <c r="H116212" i="20" s="1"/>
  <c r="I116212" i="20" s="1"/>
  <c r="G116213" i="20"/>
  <c r="H116213" i="20" s="1"/>
  <c r="I116213" i="20" s="1"/>
  <c r="G116214" i="20"/>
  <c r="H116214" i="20" s="1"/>
  <c r="I116214" i="20" s="1"/>
  <c r="G116215" i="20"/>
  <c r="H116215" i="20" s="1"/>
  <c r="I116215" i="20" s="1"/>
  <c r="G116216" i="20"/>
  <c r="H116216" i="20" s="1"/>
  <c r="I116216" i="20" s="1"/>
  <c r="G116217" i="20"/>
  <c r="H116217" i="20" s="1"/>
  <c r="I116217" i="20" s="1"/>
  <c r="G116218" i="20"/>
  <c r="H116218" i="20" s="1"/>
  <c r="I116218" i="20" s="1"/>
  <c r="G116219" i="20"/>
  <c r="H116219" i="20" s="1"/>
  <c r="I116219" i="20" s="1"/>
  <c r="G116220" i="20"/>
  <c r="H116220" i="20" s="1"/>
  <c r="I116220" i="20" s="1"/>
  <c r="G116221" i="20"/>
  <c r="H116221" i="20" s="1"/>
  <c r="I116221" i="20" s="1"/>
  <c r="G116222" i="20"/>
  <c r="H116222" i="20" s="1"/>
  <c r="I116222" i="20" s="1"/>
  <c r="G116223" i="20"/>
  <c r="H116223" i="20" s="1"/>
  <c r="I116223" i="20" s="1"/>
  <c r="G116224" i="20"/>
  <c r="H116224" i="20" s="1"/>
  <c r="I116224" i="20" s="1"/>
  <c r="G116225" i="20"/>
  <c r="H116225" i="20" s="1"/>
  <c r="I116225" i="20" s="1"/>
  <c r="G116226" i="20"/>
  <c r="H116226" i="20" s="1"/>
  <c r="I116226" i="20" s="1"/>
  <c r="G116227" i="20"/>
  <c r="H116227" i="20" s="1"/>
  <c r="I116227" i="20" s="1"/>
  <c r="G116228" i="20"/>
  <c r="H116228" i="20" s="1"/>
  <c r="I116228" i="20" s="1"/>
  <c r="G116229" i="20"/>
  <c r="H116229" i="20" s="1"/>
  <c r="I116229" i="20" s="1"/>
  <c r="G116230" i="20"/>
  <c r="H116230" i="20" s="1"/>
  <c r="I116230" i="20" s="1"/>
  <c r="G116231" i="20"/>
  <c r="H116231" i="20" s="1"/>
  <c r="I116231" i="20" s="1"/>
  <c r="G116232" i="20"/>
  <c r="H116232" i="20" s="1"/>
  <c r="I116232" i="20" s="1"/>
  <c r="G116233" i="20"/>
  <c r="H116233" i="20" s="1"/>
  <c r="I116233" i="20" s="1"/>
  <c r="G116234" i="20"/>
  <c r="H116234" i="20" s="1"/>
  <c r="I116234" i="20" s="1"/>
  <c r="G116235" i="20"/>
  <c r="H116235" i="20" s="1"/>
  <c r="I116235" i="20" s="1"/>
  <c r="G116236" i="20"/>
  <c r="H116236" i="20" s="1"/>
  <c r="I116236" i="20" s="1"/>
  <c r="G116237" i="20"/>
  <c r="H116237" i="20" s="1"/>
  <c r="I116237" i="20" s="1"/>
  <c r="G116238" i="20"/>
  <c r="H116238" i="20" s="1"/>
  <c r="I116238" i="20" s="1"/>
  <c r="G116239" i="20"/>
  <c r="H116239" i="20" s="1"/>
  <c r="I116239" i="20" s="1"/>
  <c r="G116240" i="20"/>
  <c r="H116240" i="20" s="1"/>
  <c r="I116240" i="20" s="1"/>
  <c r="G116241" i="20"/>
  <c r="H116241" i="20" s="1"/>
  <c r="I116241" i="20" s="1"/>
  <c r="G116242" i="20"/>
  <c r="H116242" i="20" s="1"/>
  <c r="I116242" i="20" s="1"/>
  <c r="G116243" i="20"/>
  <c r="H116243" i="20" s="1"/>
  <c r="I116243" i="20" s="1"/>
  <c r="G116244" i="20"/>
  <c r="H116244" i="20" s="1"/>
  <c r="I116244" i="20" s="1"/>
  <c r="G116245" i="20"/>
  <c r="H116245" i="20" s="1"/>
  <c r="I116245" i="20" s="1"/>
  <c r="G116246" i="20"/>
  <c r="H116246" i="20" s="1"/>
  <c r="I116246" i="20" s="1"/>
  <c r="G116247" i="20"/>
  <c r="H116247" i="20" s="1"/>
  <c r="I116247" i="20" s="1"/>
  <c r="G116248" i="20"/>
  <c r="H116248" i="20" s="1"/>
  <c r="I116248" i="20" s="1"/>
  <c r="G116249" i="20"/>
  <c r="H116249" i="20" s="1"/>
  <c r="I116249" i="20" s="1"/>
  <c r="G116250" i="20"/>
  <c r="H116250" i="20" s="1"/>
  <c r="I116250" i="20" s="1"/>
  <c r="G116251" i="20"/>
  <c r="H116251" i="20" s="1"/>
  <c r="I116251" i="20" s="1"/>
  <c r="G116252" i="20"/>
  <c r="H116252" i="20" s="1"/>
  <c r="I116252" i="20" s="1"/>
  <c r="G116253" i="20"/>
  <c r="H116253" i="20" s="1"/>
  <c r="I116253" i="20" s="1"/>
  <c r="G116254" i="20"/>
  <c r="H116254" i="20" s="1"/>
  <c r="I116254" i="20" s="1"/>
  <c r="G116255" i="20"/>
  <c r="H116255" i="20" s="1"/>
  <c r="I116255" i="20" s="1"/>
  <c r="G116256" i="20"/>
  <c r="H116256" i="20" s="1"/>
  <c r="I116256" i="20" s="1"/>
  <c r="G116257" i="20"/>
  <c r="H116257" i="20" s="1"/>
  <c r="I116257" i="20" s="1"/>
  <c r="G116258" i="20"/>
  <c r="H116258" i="20" s="1"/>
  <c r="I116258" i="20" s="1"/>
  <c r="G116259" i="20"/>
  <c r="H116259" i="20" s="1"/>
  <c r="I116259" i="20" s="1"/>
  <c r="G116260" i="20"/>
  <c r="H116260" i="20" s="1"/>
  <c r="I116260" i="20" s="1"/>
  <c r="G116261" i="20"/>
  <c r="H116261" i="20" s="1"/>
  <c r="I116261" i="20" s="1"/>
  <c r="G116262" i="20"/>
  <c r="H116262" i="20" s="1"/>
  <c r="I116262" i="20" s="1"/>
  <c r="G116263" i="20"/>
  <c r="H116263" i="20" s="1"/>
  <c r="I116263" i="20" s="1"/>
  <c r="G116264" i="20"/>
  <c r="H116264" i="20" s="1"/>
  <c r="I116264" i="20" s="1"/>
  <c r="G116265" i="20"/>
  <c r="H116265" i="20" s="1"/>
  <c r="I116265" i="20" s="1"/>
  <c r="G116266" i="20"/>
  <c r="H116266" i="20" s="1"/>
  <c r="I116266" i="20" s="1"/>
  <c r="G116267" i="20"/>
  <c r="H116267" i="20" s="1"/>
  <c r="I116267" i="20" s="1"/>
  <c r="G116268" i="20"/>
  <c r="H116268" i="20" s="1"/>
  <c r="I116268" i="20" s="1"/>
  <c r="G116269" i="20"/>
  <c r="H116269" i="20" s="1"/>
  <c r="I116269" i="20" s="1"/>
  <c r="G116270" i="20"/>
  <c r="H116270" i="20" s="1"/>
  <c r="I116270" i="20" s="1"/>
  <c r="G116271" i="20"/>
  <c r="H116271" i="20" s="1"/>
  <c r="I116271" i="20" s="1"/>
  <c r="G116272" i="20"/>
  <c r="H116272" i="20" s="1"/>
  <c r="I116272" i="20" s="1"/>
  <c r="G116273" i="20"/>
  <c r="H116273" i="20" s="1"/>
  <c r="I116273" i="20" s="1"/>
  <c r="G116274" i="20"/>
  <c r="H116274" i="20" s="1"/>
  <c r="I116274" i="20" s="1"/>
  <c r="G116275" i="20"/>
  <c r="H116275" i="20" s="1"/>
  <c r="I116275" i="20" s="1"/>
  <c r="G116276" i="20"/>
  <c r="H116276" i="20" s="1"/>
  <c r="I116276" i="20" s="1"/>
  <c r="G116277" i="20"/>
  <c r="H116277" i="20" s="1"/>
  <c r="I116277" i="20" s="1"/>
  <c r="G116278" i="20"/>
  <c r="H116278" i="20" s="1"/>
  <c r="I116278" i="20" s="1"/>
  <c r="G116279" i="20"/>
  <c r="H116279" i="20" s="1"/>
  <c r="I116279" i="20" s="1"/>
  <c r="G116280" i="20"/>
  <c r="H116280" i="20" s="1"/>
  <c r="I116280" i="20" s="1"/>
  <c r="G116281" i="20"/>
  <c r="H116281" i="20" s="1"/>
  <c r="I116281" i="20" s="1"/>
  <c r="G116282" i="20"/>
  <c r="H116282" i="20" s="1"/>
  <c r="I116282" i="20" s="1"/>
  <c r="G116283" i="20"/>
  <c r="H116283" i="20" s="1"/>
  <c r="I116283" i="20" s="1"/>
  <c r="G116284" i="20"/>
  <c r="H116284" i="20" s="1"/>
  <c r="I116284" i="20" s="1"/>
  <c r="G116285" i="20"/>
  <c r="H116285" i="20" s="1"/>
  <c r="I116285" i="20" s="1"/>
  <c r="G116286" i="20"/>
  <c r="H116286" i="20" s="1"/>
  <c r="I116286" i="20" s="1"/>
  <c r="G116287" i="20"/>
  <c r="H116287" i="20" s="1"/>
  <c r="I116287" i="20" s="1"/>
  <c r="G116288" i="20"/>
  <c r="H116288" i="20" s="1"/>
  <c r="I116288" i="20" s="1"/>
  <c r="G116289" i="20"/>
  <c r="H116289" i="20" s="1"/>
  <c r="I116289" i="20" s="1"/>
  <c r="G116290" i="20"/>
  <c r="H116290" i="20" s="1"/>
  <c r="I116290" i="20" s="1"/>
  <c r="G116291" i="20"/>
  <c r="H116291" i="20" s="1"/>
  <c r="I116291" i="20" s="1"/>
  <c r="G116292" i="20"/>
  <c r="H116292" i="20" s="1"/>
  <c r="I116292" i="20" s="1"/>
  <c r="G116293" i="20"/>
  <c r="H116293" i="20" s="1"/>
  <c r="I116293" i="20" s="1"/>
  <c r="G116294" i="20"/>
  <c r="H116294" i="20" s="1"/>
  <c r="I116294" i="20" s="1"/>
  <c r="G116295" i="20"/>
  <c r="H116295" i="20" s="1"/>
  <c r="I116295" i="20" s="1"/>
  <c r="G116296" i="20"/>
  <c r="H116296" i="20" s="1"/>
  <c r="I116296" i="20" s="1"/>
  <c r="G116297" i="20"/>
  <c r="H116297" i="20" s="1"/>
  <c r="I116297" i="20" s="1"/>
  <c r="G116298" i="20"/>
  <c r="H116298" i="20" s="1"/>
  <c r="I116298" i="20" s="1"/>
  <c r="G116299" i="20"/>
  <c r="H116299" i="20" s="1"/>
  <c r="I116299" i="20" s="1"/>
  <c r="G116300" i="20"/>
  <c r="H116300" i="20" s="1"/>
  <c r="I116300" i="20" s="1"/>
  <c r="G116301" i="20"/>
  <c r="H116301" i="20" s="1"/>
  <c r="I116301" i="20" s="1"/>
  <c r="G116302" i="20"/>
  <c r="H116302" i="20" s="1"/>
  <c r="I116302" i="20" s="1"/>
  <c r="G116303" i="20"/>
  <c r="H116303" i="20" s="1"/>
  <c r="I116303" i="20" s="1"/>
  <c r="G116304" i="20"/>
  <c r="H116304" i="20" s="1"/>
  <c r="I116304" i="20" s="1"/>
  <c r="G116305" i="20"/>
  <c r="H116305" i="20" s="1"/>
  <c r="I116305" i="20" s="1"/>
  <c r="G116306" i="20"/>
  <c r="H116306" i="20" s="1"/>
  <c r="I116306" i="20" s="1"/>
  <c r="G116307" i="20"/>
  <c r="H116307" i="20" s="1"/>
  <c r="I116307" i="20" s="1"/>
  <c r="G116308" i="20"/>
  <c r="H116308" i="20" s="1"/>
  <c r="I116308" i="20" s="1"/>
  <c r="G116309" i="20"/>
  <c r="H116309" i="20" s="1"/>
  <c r="I116309" i="20" s="1"/>
  <c r="G116310" i="20"/>
  <c r="H116310" i="20" s="1"/>
  <c r="I116310" i="20" s="1"/>
  <c r="G116311" i="20"/>
  <c r="H116311" i="20" s="1"/>
  <c r="I116311" i="20" s="1"/>
  <c r="G116312" i="20"/>
  <c r="H116312" i="20" s="1"/>
  <c r="I116312" i="20" s="1"/>
  <c r="G116313" i="20"/>
  <c r="H116313" i="20" s="1"/>
  <c r="I116313" i="20" s="1"/>
  <c r="G116314" i="20"/>
  <c r="H116314" i="20" s="1"/>
  <c r="I116314" i="20" s="1"/>
  <c r="G116315" i="20"/>
  <c r="H116315" i="20" s="1"/>
  <c r="I116315" i="20" s="1"/>
  <c r="G116316" i="20"/>
  <c r="H116316" i="20" s="1"/>
  <c r="I116316" i="20" s="1"/>
  <c r="G116317" i="20"/>
  <c r="H116317" i="20" s="1"/>
  <c r="I116317" i="20" s="1"/>
  <c r="G116318" i="20"/>
  <c r="H116318" i="20" s="1"/>
  <c r="I116318" i="20" s="1"/>
  <c r="G116319" i="20"/>
  <c r="H116319" i="20" s="1"/>
  <c r="I116319" i="20" s="1"/>
  <c r="G116320" i="20"/>
  <c r="H116320" i="20" s="1"/>
  <c r="I116320" i="20" s="1"/>
  <c r="G116321" i="20"/>
  <c r="H116321" i="20" s="1"/>
  <c r="I116321" i="20" s="1"/>
  <c r="G116322" i="20"/>
  <c r="H116322" i="20" s="1"/>
  <c r="I116322" i="20" s="1"/>
  <c r="G116323" i="20"/>
  <c r="H116323" i="20" s="1"/>
  <c r="I116323" i="20" s="1"/>
  <c r="G116324" i="20"/>
  <c r="H116324" i="20" s="1"/>
  <c r="I116324" i="20" s="1"/>
  <c r="G116325" i="20"/>
  <c r="H116325" i="20" s="1"/>
  <c r="I116325" i="20" s="1"/>
  <c r="G116326" i="20"/>
  <c r="H116326" i="20" s="1"/>
  <c r="I116326" i="20" s="1"/>
  <c r="G116327" i="20"/>
  <c r="H116327" i="20" s="1"/>
  <c r="I116327" i="20" s="1"/>
  <c r="G116328" i="20"/>
  <c r="H116328" i="20" s="1"/>
  <c r="I116328" i="20" s="1"/>
  <c r="G116329" i="20"/>
  <c r="H116329" i="20" s="1"/>
  <c r="I116329" i="20" s="1"/>
  <c r="G116330" i="20"/>
  <c r="H116330" i="20" s="1"/>
  <c r="I116330" i="20" s="1"/>
  <c r="G116331" i="20"/>
  <c r="H116331" i="20" s="1"/>
  <c r="I116331" i="20" s="1"/>
  <c r="G116332" i="20"/>
  <c r="H116332" i="20" s="1"/>
  <c r="I116332" i="20" s="1"/>
  <c r="G116333" i="20"/>
  <c r="H116333" i="20" s="1"/>
  <c r="I116333" i="20" s="1"/>
  <c r="G116334" i="20"/>
  <c r="H116334" i="20" s="1"/>
  <c r="I116334" i="20" s="1"/>
  <c r="G116335" i="20"/>
  <c r="H116335" i="20" s="1"/>
  <c r="I116335" i="20" s="1"/>
  <c r="G116336" i="20"/>
  <c r="H116336" i="20" s="1"/>
  <c r="I116336" i="20" s="1"/>
  <c r="G116337" i="20"/>
  <c r="H116337" i="20" s="1"/>
  <c r="I116337" i="20" s="1"/>
  <c r="G116338" i="20"/>
  <c r="H116338" i="20" s="1"/>
  <c r="I116338" i="20" s="1"/>
  <c r="G116339" i="20"/>
  <c r="H116339" i="20" s="1"/>
  <c r="I116339" i="20" s="1"/>
  <c r="G116340" i="20"/>
  <c r="H116340" i="20" s="1"/>
  <c r="I116340" i="20" s="1"/>
  <c r="G116341" i="20"/>
  <c r="H116341" i="20" s="1"/>
  <c r="I116341" i="20" s="1"/>
  <c r="G116342" i="20"/>
  <c r="H116342" i="20" s="1"/>
  <c r="I116342" i="20" s="1"/>
  <c r="G116343" i="20"/>
  <c r="H116343" i="20" s="1"/>
  <c r="I116343" i="20" s="1"/>
  <c r="G116344" i="20"/>
  <c r="H116344" i="20" s="1"/>
  <c r="I116344" i="20" s="1"/>
  <c r="G116345" i="20"/>
  <c r="H116345" i="20" s="1"/>
  <c r="I116345" i="20" s="1"/>
  <c r="G116346" i="20"/>
  <c r="H116346" i="20" s="1"/>
  <c r="I116346" i="20" s="1"/>
  <c r="G116347" i="20"/>
  <c r="H116347" i="20" s="1"/>
  <c r="I116347" i="20" s="1"/>
  <c r="G116348" i="20"/>
  <c r="H116348" i="20" s="1"/>
  <c r="I116348" i="20" s="1"/>
  <c r="G116349" i="20"/>
  <c r="H116349" i="20" s="1"/>
  <c r="I116349" i="20" s="1"/>
  <c r="G116350" i="20"/>
  <c r="H116350" i="20" s="1"/>
  <c r="I116350" i="20" s="1"/>
  <c r="G116351" i="20"/>
  <c r="H116351" i="20" s="1"/>
  <c r="I116351" i="20" s="1"/>
  <c r="G116352" i="20"/>
  <c r="H116352" i="20" s="1"/>
  <c r="I116352" i="20" s="1"/>
  <c r="G116353" i="20"/>
  <c r="H116353" i="20" s="1"/>
  <c r="I116353" i="20" s="1"/>
  <c r="G116354" i="20"/>
  <c r="H116354" i="20" s="1"/>
  <c r="I116354" i="20" s="1"/>
  <c r="G116355" i="20"/>
  <c r="H116355" i="20" s="1"/>
  <c r="I116355" i="20" s="1"/>
  <c r="G116356" i="20"/>
  <c r="H116356" i="20" s="1"/>
  <c r="I116356" i="20" s="1"/>
  <c r="G116357" i="20"/>
  <c r="H116357" i="20" s="1"/>
  <c r="I116357" i="20" s="1"/>
  <c r="G116358" i="20"/>
  <c r="H116358" i="20" s="1"/>
  <c r="I116358" i="20" s="1"/>
  <c r="G116359" i="20"/>
  <c r="H116359" i="20" s="1"/>
  <c r="I116359" i="20" s="1"/>
  <c r="G116360" i="20"/>
  <c r="H116360" i="20" s="1"/>
  <c r="I116360" i="20" s="1"/>
  <c r="G116361" i="20"/>
  <c r="H116361" i="20" s="1"/>
  <c r="I116361" i="20" s="1"/>
  <c r="G116362" i="20"/>
  <c r="H116362" i="20" s="1"/>
  <c r="I116362" i="20" s="1"/>
  <c r="G116363" i="20"/>
  <c r="H116363" i="20" s="1"/>
  <c r="I116363" i="20" s="1"/>
  <c r="G116364" i="20"/>
  <c r="H116364" i="20" s="1"/>
  <c r="I116364" i="20" s="1"/>
  <c r="G116365" i="20"/>
  <c r="H116365" i="20" s="1"/>
  <c r="I116365" i="20" s="1"/>
  <c r="G116366" i="20"/>
  <c r="H116366" i="20" s="1"/>
  <c r="I116366" i="20" s="1"/>
  <c r="G116367" i="20"/>
  <c r="H116367" i="20" s="1"/>
  <c r="I116367" i="20" s="1"/>
  <c r="G116368" i="20"/>
  <c r="H116368" i="20" s="1"/>
  <c r="I116368" i="20" s="1"/>
  <c r="G116369" i="20"/>
  <c r="H116369" i="20" s="1"/>
  <c r="I116369" i="20" s="1"/>
  <c r="G116370" i="20"/>
  <c r="H116370" i="20" s="1"/>
  <c r="I116370" i="20" s="1"/>
  <c r="G116371" i="20"/>
  <c r="H116371" i="20" s="1"/>
  <c r="I116371" i="20" s="1"/>
  <c r="G116372" i="20"/>
  <c r="H116372" i="20" s="1"/>
  <c r="I116372" i="20" s="1"/>
  <c r="G116373" i="20"/>
  <c r="H116373" i="20" s="1"/>
  <c r="I116373" i="20" s="1"/>
  <c r="G116374" i="20"/>
  <c r="H116374" i="20" s="1"/>
  <c r="I116374" i="20" s="1"/>
  <c r="G116375" i="20"/>
  <c r="H116375" i="20" s="1"/>
  <c r="I116375" i="20" s="1"/>
  <c r="G116376" i="20"/>
  <c r="H116376" i="20" s="1"/>
  <c r="I116376" i="20" s="1"/>
  <c r="G116377" i="20"/>
  <c r="H116377" i="20" s="1"/>
  <c r="I116377" i="20" s="1"/>
  <c r="G116378" i="20"/>
  <c r="H116378" i="20" s="1"/>
  <c r="I116378" i="20" s="1"/>
  <c r="G116379" i="20"/>
  <c r="H116379" i="20" s="1"/>
  <c r="I116379" i="20" s="1"/>
  <c r="G116380" i="20"/>
  <c r="H116380" i="20" s="1"/>
  <c r="I116380" i="20" s="1"/>
  <c r="G116381" i="20"/>
  <c r="H116381" i="20" s="1"/>
  <c r="I116381" i="20" s="1"/>
  <c r="G116382" i="20"/>
  <c r="H116382" i="20" s="1"/>
  <c r="I116382" i="20" s="1"/>
  <c r="G116383" i="20"/>
  <c r="H116383" i="20" s="1"/>
  <c r="I116383" i="20" s="1"/>
  <c r="G116384" i="20"/>
  <c r="H116384" i="20" s="1"/>
  <c r="I116384" i="20" s="1"/>
  <c r="G116385" i="20"/>
  <c r="H116385" i="20" s="1"/>
  <c r="I116385" i="20" s="1"/>
  <c r="G116386" i="20"/>
  <c r="H116386" i="20" s="1"/>
  <c r="I116386" i="20" s="1"/>
  <c r="G116387" i="20"/>
  <c r="H116387" i="20" s="1"/>
  <c r="I116387" i="20" s="1"/>
  <c r="G116388" i="20"/>
  <c r="H116388" i="20" s="1"/>
  <c r="I116388" i="20" s="1"/>
  <c r="G116389" i="20"/>
  <c r="H116389" i="20" s="1"/>
  <c r="I116389" i="20" s="1"/>
  <c r="G116390" i="20"/>
  <c r="H116390" i="20" s="1"/>
  <c r="I116390" i="20" s="1"/>
  <c r="G116391" i="20"/>
  <c r="H116391" i="20" s="1"/>
  <c r="I116391" i="20" s="1"/>
  <c r="G116392" i="20"/>
  <c r="H116392" i="20" s="1"/>
  <c r="I116392" i="20" s="1"/>
  <c r="G116393" i="20"/>
  <c r="H116393" i="20" s="1"/>
  <c r="I116393" i="20" s="1"/>
  <c r="G116394" i="20"/>
  <c r="H116394" i="20" s="1"/>
  <c r="I116394" i="20" s="1"/>
  <c r="G116395" i="20"/>
  <c r="H116395" i="20" s="1"/>
  <c r="I116395" i="20" s="1"/>
  <c r="G116396" i="20"/>
  <c r="H116396" i="20" s="1"/>
  <c r="I116396" i="20" s="1"/>
  <c r="G116397" i="20"/>
  <c r="H116397" i="20" s="1"/>
  <c r="I116397" i="20" s="1"/>
  <c r="G116398" i="20"/>
  <c r="H116398" i="20" s="1"/>
  <c r="I116398" i="20" s="1"/>
  <c r="G116399" i="20"/>
  <c r="H116399" i="20" s="1"/>
  <c r="I116399" i="20" s="1"/>
  <c r="G116400" i="20"/>
  <c r="H116400" i="20" s="1"/>
  <c r="I116400" i="20" s="1"/>
  <c r="G116401" i="20"/>
  <c r="H116401" i="20" s="1"/>
  <c r="I116401" i="20" s="1"/>
  <c r="G116402" i="20"/>
  <c r="H116402" i="20" s="1"/>
  <c r="I116402" i="20" s="1"/>
  <c r="G116403" i="20"/>
  <c r="H116403" i="20" s="1"/>
  <c r="I116403" i="20" s="1"/>
  <c r="G116404" i="20"/>
  <c r="H116404" i="20" s="1"/>
  <c r="I116404" i="20" s="1"/>
  <c r="G116405" i="20"/>
  <c r="H116405" i="20" s="1"/>
  <c r="I116405" i="20" s="1"/>
  <c r="G116406" i="20"/>
  <c r="H116406" i="20" s="1"/>
  <c r="I116406" i="20" s="1"/>
  <c r="G116407" i="20"/>
  <c r="H116407" i="20" s="1"/>
  <c r="I116407" i="20" s="1"/>
  <c r="G116408" i="20"/>
  <c r="H116408" i="20" s="1"/>
  <c r="I116408" i="20" s="1"/>
  <c r="G116409" i="20"/>
  <c r="H116409" i="20" s="1"/>
  <c r="I116409" i="20" s="1"/>
  <c r="G116410" i="20"/>
  <c r="H116410" i="20" s="1"/>
  <c r="I116410" i="20" s="1"/>
  <c r="G116411" i="20"/>
  <c r="H116411" i="20" s="1"/>
  <c r="I116411" i="20" s="1"/>
  <c r="G116412" i="20"/>
  <c r="H116412" i="20" s="1"/>
  <c r="I116412" i="20" s="1"/>
  <c r="G116413" i="20"/>
  <c r="H116413" i="20" s="1"/>
  <c r="I116413" i="20" s="1"/>
  <c r="G116414" i="20"/>
  <c r="H116414" i="20" s="1"/>
  <c r="I116414" i="20" s="1"/>
  <c r="G116415" i="20"/>
  <c r="H116415" i="20" s="1"/>
  <c r="I116415" i="20" s="1"/>
  <c r="G116416" i="20"/>
  <c r="H116416" i="20" s="1"/>
  <c r="I116416" i="20" s="1"/>
  <c r="G116417" i="20"/>
  <c r="H116417" i="20" s="1"/>
  <c r="I116417" i="20" s="1"/>
  <c r="G116418" i="20"/>
  <c r="H116418" i="20" s="1"/>
  <c r="I116418" i="20" s="1"/>
  <c r="G116419" i="20"/>
  <c r="H116419" i="20" s="1"/>
  <c r="I116419" i="20" s="1"/>
  <c r="G116420" i="20"/>
  <c r="H116420" i="20" s="1"/>
  <c r="I116420" i="20" s="1"/>
  <c r="G116421" i="20"/>
  <c r="H116421" i="20" s="1"/>
  <c r="I116421" i="20" s="1"/>
  <c r="G116422" i="20"/>
  <c r="H116422" i="20" s="1"/>
  <c r="I116422" i="20" s="1"/>
  <c r="G116423" i="20"/>
  <c r="H116423" i="20" s="1"/>
  <c r="I116423" i="20" s="1"/>
  <c r="G116424" i="20"/>
  <c r="H116424" i="20" s="1"/>
  <c r="I116424" i="20" s="1"/>
  <c r="G116425" i="20"/>
  <c r="H116425" i="20" s="1"/>
  <c r="I116425" i="20" s="1"/>
  <c r="G116426" i="20"/>
  <c r="H116426" i="20" s="1"/>
  <c r="I116426" i="20" s="1"/>
  <c r="G116427" i="20"/>
  <c r="H116427" i="20" s="1"/>
  <c r="I116427" i="20" s="1"/>
  <c r="G116428" i="20"/>
  <c r="H116428" i="20" s="1"/>
  <c r="I116428" i="20" s="1"/>
  <c r="G116429" i="20"/>
  <c r="H116429" i="20" s="1"/>
  <c r="I116429" i="20" s="1"/>
  <c r="G116430" i="20"/>
  <c r="H116430" i="20" s="1"/>
  <c r="I116430" i="20" s="1"/>
  <c r="G116431" i="20"/>
  <c r="H116431" i="20" s="1"/>
  <c r="I116431" i="20" s="1"/>
  <c r="G116432" i="20"/>
  <c r="H116432" i="20" s="1"/>
  <c r="I116432" i="20" s="1"/>
  <c r="G116433" i="20"/>
  <c r="H116433" i="20" s="1"/>
  <c r="I116433" i="20" s="1"/>
  <c r="G116434" i="20"/>
  <c r="H116434" i="20" s="1"/>
  <c r="I116434" i="20" s="1"/>
  <c r="G116435" i="20"/>
  <c r="H116435" i="20" s="1"/>
  <c r="I116435" i="20" s="1"/>
  <c r="G116436" i="20"/>
  <c r="H116436" i="20" s="1"/>
  <c r="I116436" i="20" s="1"/>
  <c r="G116437" i="20"/>
  <c r="H116437" i="20" s="1"/>
  <c r="I116437" i="20" s="1"/>
  <c r="G116438" i="20"/>
  <c r="H116438" i="20" s="1"/>
  <c r="I116438" i="20" s="1"/>
  <c r="G116439" i="20"/>
  <c r="H116439" i="20" s="1"/>
  <c r="I116439" i="20" s="1"/>
  <c r="G116440" i="20"/>
  <c r="H116440" i="20" s="1"/>
  <c r="I116440" i="20" s="1"/>
  <c r="G116441" i="20"/>
  <c r="H116441" i="20" s="1"/>
  <c r="I116441" i="20" s="1"/>
  <c r="G116442" i="20"/>
  <c r="H116442" i="20" s="1"/>
  <c r="I116442" i="20" s="1"/>
  <c r="G116443" i="20"/>
  <c r="H116443" i="20" s="1"/>
  <c r="I116443" i="20" s="1"/>
  <c r="G116444" i="20"/>
  <c r="H116444" i="20" s="1"/>
  <c r="I116444" i="20" s="1"/>
  <c r="G116445" i="20"/>
  <c r="H116445" i="20" s="1"/>
  <c r="I116445" i="20" s="1"/>
  <c r="G116446" i="20"/>
  <c r="H116446" i="20" s="1"/>
  <c r="I116446" i="20" s="1"/>
  <c r="G116447" i="20"/>
  <c r="H116447" i="20" s="1"/>
  <c r="I116447" i="20" s="1"/>
  <c r="G116448" i="20"/>
  <c r="H116448" i="20" s="1"/>
  <c r="I116448" i="20" s="1"/>
  <c r="G116449" i="20"/>
  <c r="H116449" i="20" s="1"/>
  <c r="I116449" i="20" s="1"/>
  <c r="G116450" i="20"/>
  <c r="H116450" i="20" s="1"/>
  <c r="I116450" i="20" s="1"/>
  <c r="G116451" i="20"/>
  <c r="H116451" i="20" s="1"/>
  <c r="I116451" i="20" s="1"/>
  <c r="G116452" i="20"/>
  <c r="H116452" i="20" s="1"/>
  <c r="I116452" i="20" s="1"/>
  <c r="G116453" i="20"/>
  <c r="H116453" i="20" s="1"/>
  <c r="I116453" i="20" s="1"/>
  <c r="G116454" i="20"/>
  <c r="H116454" i="20" s="1"/>
  <c r="I116454" i="20" s="1"/>
  <c r="G116455" i="20"/>
  <c r="H116455" i="20" s="1"/>
  <c r="I116455" i="20" s="1"/>
  <c r="G116456" i="20"/>
  <c r="H116456" i="20" s="1"/>
  <c r="I116456" i="20" s="1"/>
  <c r="G116457" i="20"/>
  <c r="H116457" i="20" s="1"/>
  <c r="I116457" i="20" s="1"/>
  <c r="G116458" i="20"/>
  <c r="H116458" i="20" s="1"/>
  <c r="I116458" i="20" s="1"/>
  <c r="G116459" i="20"/>
  <c r="H116459" i="20" s="1"/>
  <c r="I116459" i="20" s="1"/>
  <c r="G116460" i="20"/>
  <c r="H116460" i="20" s="1"/>
  <c r="I116460" i="20" s="1"/>
  <c r="G116461" i="20"/>
  <c r="H116461" i="20" s="1"/>
  <c r="I116461" i="20" s="1"/>
  <c r="G116462" i="20"/>
  <c r="H116462" i="20" s="1"/>
  <c r="I116462" i="20" s="1"/>
  <c r="G116463" i="20"/>
  <c r="H116463" i="20" s="1"/>
  <c r="I116463" i="20" s="1"/>
  <c r="G116464" i="20"/>
  <c r="H116464" i="20" s="1"/>
  <c r="I116464" i="20" s="1"/>
  <c r="G116465" i="20"/>
  <c r="H116465" i="20" s="1"/>
  <c r="I116465" i="20" s="1"/>
  <c r="G116466" i="20"/>
  <c r="H116466" i="20" s="1"/>
  <c r="I116466" i="20" s="1"/>
  <c r="G116467" i="20"/>
  <c r="H116467" i="20" s="1"/>
  <c r="I116467" i="20" s="1"/>
  <c r="G116468" i="20"/>
  <c r="H116468" i="20" s="1"/>
  <c r="I116468" i="20" s="1"/>
  <c r="G116469" i="20"/>
  <c r="H116469" i="20" s="1"/>
  <c r="I116469" i="20" s="1"/>
  <c r="G116470" i="20"/>
  <c r="H116470" i="20" s="1"/>
  <c r="I116470" i="20" s="1"/>
  <c r="G116471" i="20"/>
  <c r="H116471" i="20" s="1"/>
  <c r="I116471" i="20" s="1"/>
  <c r="G116472" i="20"/>
  <c r="H116472" i="20" s="1"/>
  <c r="I116472" i="20" s="1"/>
  <c r="G116473" i="20"/>
  <c r="H116473" i="20" s="1"/>
  <c r="I116473" i="20" s="1"/>
  <c r="G116474" i="20"/>
  <c r="H116474" i="20" s="1"/>
  <c r="I116474" i="20" s="1"/>
  <c r="G116475" i="20"/>
  <c r="H116475" i="20" s="1"/>
  <c r="I116475" i="20" s="1"/>
  <c r="G116476" i="20"/>
  <c r="H116476" i="20" s="1"/>
  <c r="I116476" i="20" s="1"/>
  <c r="G116477" i="20"/>
  <c r="H116477" i="20" s="1"/>
  <c r="I116477" i="20" s="1"/>
  <c r="G116478" i="20"/>
  <c r="H116478" i="20" s="1"/>
  <c r="I116478" i="20" s="1"/>
  <c r="G116479" i="20"/>
  <c r="H116479" i="20" s="1"/>
  <c r="I116479" i="20" s="1"/>
  <c r="G116480" i="20"/>
  <c r="H116480" i="20" s="1"/>
  <c r="I116480" i="20" s="1"/>
  <c r="G116481" i="20"/>
  <c r="H116481" i="20" s="1"/>
  <c r="I116481" i="20" s="1"/>
  <c r="G116482" i="20"/>
  <c r="H116482" i="20" s="1"/>
  <c r="I116482" i="20" s="1"/>
  <c r="G116483" i="20"/>
  <c r="H116483" i="20" s="1"/>
  <c r="I116483" i="20" s="1"/>
  <c r="G116484" i="20"/>
  <c r="H116484" i="20" s="1"/>
  <c r="I116484" i="20" s="1"/>
  <c r="G116485" i="20"/>
  <c r="H116485" i="20" s="1"/>
  <c r="I116485" i="20" s="1"/>
  <c r="G116486" i="20"/>
  <c r="H116486" i="20" s="1"/>
  <c r="I116486" i="20" s="1"/>
  <c r="G116487" i="20"/>
  <c r="H116487" i="20" s="1"/>
  <c r="I116487" i="20" s="1"/>
  <c r="G116488" i="20"/>
  <c r="H116488" i="20" s="1"/>
  <c r="I116488" i="20" s="1"/>
  <c r="G116489" i="20"/>
  <c r="H116489" i="20" s="1"/>
  <c r="I116489" i="20" s="1"/>
  <c r="G116490" i="20"/>
  <c r="H116490" i="20" s="1"/>
  <c r="I116490" i="20" s="1"/>
  <c r="G116491" i="20"/>
  <c r="H116491" i="20" s="1"/>
  <c r="I116491" i="20" s="1"/>
  <c r="G116492" i="20"/>
  <c r="H116492" i="20" s="1"/>
  <c r="I116492" i="20" s="1"/>
  <c r="G116493" i="20"/>
  <c r="H116493" i="20" s="1"/>
  <c r="I116493" i="20" s="1"/>
  <c r="G116494" i="20"/>
  <c r="H116494" i="20" s="1"/>
  <c r="I116494" i="20" s="1"/>
  <c r="G116495" i="20"/>
  <c r="H116495" i="20" s="1"/>
  <c r="I116495" i="20" s="1"/>
  <c r="G116496" i="20"/>
  <c r="H116496" i="20" s="1"/>
  <c r="I116496" i="20" s="1"/>
  <c r="G116497" i="20"/>
  <c r="H116497" i="20" s="1"/>
  <c r="I116497" i="20" s="1"/>
  <c r="G116498" i="20"/>
  <c r="H116498" i="20" s="1"/>
  <c r="I116498" i="20" s="1"/>
  <c r="G116499" i="20"/>
  <c r="H116499" i="20" s="1"/>
  <c r="I116499" i="20" s="1"/>
  <c r="G116500" i="20"/>
  <c r="H116500" i="20" s="1"/>
  <c r="I116500" i="20" s="1"/>
  <c r="G116501" i="20"/>
  <c r="H116501" i="20" s="1"/>
  <c r="I116501" i="20" s="1"/>
  <c r="G116502" i="20"/>
  <c r="H116502" i="20" s="1"/>
  <c r="I116502" i="20" s="1"/>
  <c r="G116503" i="20"/>
  <c r="H116503" i="20" s="1"/>
  <c r="I116503" i="20" s="1"/>
  <c r="G116504" i="20"/>
  <c r="H116504" i="20" s="1"/>
  <c r="I116504" i="20" s="1"/>
  <c r="G116505" i="20"/>
  <c r="H116505" i="20" s="1"/>
  <c r="I116505" i="20" s="1"/>
  <c r="G116506" i="20"/>
  <c r="H116506" i="20" s="1"/>
  <c r="I116506" i="20" s="1"/>
  <c r="G116507" i="20"/>
  <c r="H116507" i="20" s="1"/>
  <c r="I116507" i="20" s="1"/>
  <c r="G116508" i="20"/>
  <c r="H116508" i="20" s="1"/>
  <c r="I116508" i="20" s="1"/>
  <c r="G116509" i="20"/>
  <c r="H116509" i="20" s="1"/>
  <c r="I116509" i="20" s="1"/>
  <c r="G116510" i="20"/>
  <c r="H116510" i="20" s="1"/>
  <c r="I116510" i="20" s="1"/>
  <c r="G116511" i="20"/>
  <c r="H116511" i="20" s="1"/>
  <c r="I116511" i="20" s="1"/>
  <c r="G116512" i="20"/>
  <c r="H116512" i="20" s="1"/>
  <c r="I116512" i="20" s="1"/>
  <c r="G116513" i="20"/>
  <c r="H116513" i="20" s="1"/>
  <c r="I116513" i="20" s="1"/>
  <c r="G116514" i="20"/>
  <c r="H116514" i="20" s="1"/>
  <c r="I116514" i="20" s="1"/>
  <c r="G116515" i="20"/>
  <c r="H116515" i="20" s="1"/>
  <c r="I116515" i="20" s="1"/>
  <c r="G116516" i="20"/>
  <c r="H116516" i="20" s="1"/>
  <c r="I116516" i="20" s="1"/>
  <c r="G116517" i="20"/>
  <c r="H116517" i="20" s="1"/>
  <c r="I116517" i="20" s="1"/>
  <c r="G116518" i="20"/>
  <c r="H116518" i="20" s="1"/>
  <c r="I116518" i="20" s="1"/>
  <c r="G116519" i="20"/>
  <c r="H116519" i="20" s="1"/>
  <c r="I116519" i="20" s="1"/>
  <c r="G116520" i="20"/>
  <c r="H116520" i="20" s="1"/>
  <c r="I116520" i="20" s="1"/>
  <c r="G116521" i="20"/>
  <c r="H116521" i="20" s="1"/>
  <c r="I116521" i="20" s="1"/>
  <c r="G116522" i="20"/>
  <c r="H116522" i="20" s="1"/>
  <c r="I116522" i="20" s="1"/>
  <c r="G116523" i="20"/>
  <c r="H116523" i="20" s="1"/>
  <c r="I116523" i="20" s="1"/>
  <c r="G116524" i="20"/>
  <c r="H116524" i="20" s="1"/>
  <c r="I116524" i="20" s="1"/>
  <c r="G116525" i="20"/>
  <c r="H116525" i="20" s="1"/>
  <c r="I116525" i="20" s="1"/>
  <c r="G116526" i="20"/>
  <c r="H116526" i="20" s="1"/>
  <c r="I116526" i="20" s="1"/>
  <c r="G116527" i="20"/>
  <c r="H116527" i="20" s="1"/>
  <c r="I116527" i="20" s="1"/>
  <c r="G116528" i="20"/>
  <c r="H116528" i="20" s="1"/>
  <c r="I116528" i="20" s="1"/>
  <c r="G116529" i="20"/>
  <c r="H116529" i="20" s="1"/>
  <c r="I116529" i="20" s="1"/>
  <c r="G116530" i="20"/>
  <c r="H116530" i="20" s="1"/>
  <c r="I116530" i="20" s="1"/>
  <c r="G116531" i="20"/>
  <c r="H116531" i="20" s="1"/>
  <c r="I116531" i="20" s="1"/>
  <c r="G116532" i="20"/>
  <c r="H116532" i="20" s="1"/>
  <c r="I116532" i="20" s="1"/>
  <c r="G116533" i="20"/>
  <c r="H116533" i="20" s="1"/>
  <c r="I116533" i="20" s="1"/>
  <c r="G116534" i="20"/>
  <c r="H116534" i="20" s="1"/>
  <c r="I116534" i="20" s="1"/>
  <c r="G116535" i="20"/>
  <c r="H116535" i="20" s="1"/>
  <c r="I116535" i="20" s="1"/>
  <c r="G116536" i="20"/>
  <c r="H116536" i="20" s="1"/>
  <c r="I116536" i="20" s="1"/>
  <c r="G116537" i="20"/>
  <c r="H116537" i="20" s="1"/>
  <c r="I116537" i="20" s="1"/>
  <c r="G116538" i="20"/>
  <c r="H116538" i="20" s="1"/>
  <c r="I116538" i="20" s="1"/>
  <c r="G116539" i="20"/>
  <c r="H116539" i="20" s="1"/>
  <c r="I116539" i="20" s="1"/>
  <c r="G116540" i="20"/>
  <c r="H116540" i="20" s="1"/>
  <c r="I116540" i="20" s="1"/>
  <c r="G116541" i="20"/>
  <c r="H116541" i="20" s="1"/>
  <c r="I116541" i="20" s="1"/>
  <c r="G116542" i="20"/>
  <c r="H116542" i="20" s="1"/>
  <c r="I116542" i="20" s="1"/>
  <c r="G116543" i="20"/>
  <c r="H116543" i="20" s="1"/>
  <c r="I116543" i="20" s="1"/>
  <c r="G116544" i="20"/>
  <c r="H116544" i="20" s="1"/>
  <c r="I116544" i="20" s="1"/>
  <c r="G116545" i="20"/>
  <c r="H116545" i="20" s="1"/>
  <c r="I116545" i="20" s="1"/>
  <c r="G116546" i="20"/>
  <c r="H116546" i="20" s="1"/>
  <c r="I116546" i="20" s="1"/>
  <c r="G116547" i="20"/>
  <c r="H116547" i="20" s="1"/>
  <c r="I116547" i="20" s="1"/>
  <c r="G116548" i="20"/>
  <c r="H116548" i="20" s="1"/>
  <c r="I116548" i="20" s="1"/>
  <c r="G116549" i="20"/>
  <c r="H116549" i="20" s="1"/>
  <c r="I116549" i="20" s="1"/>
  <c r="G116550" i="20"/>
  <c r="H116550" i="20" s="1"/>
  <c r="I116550" i="20" s="1"/>
  <c r="G116551" i="20"/>
  <c r="H116551" i="20" s="1"/>
  <c r="I116551" i="20" s="1"/>
  <c r="G116552" i="20"/>
  <c r="H116552" i="20" s="1"/>
  <c r="I116552" i="20" s="1"/>
  <c r="G116553" i="20"/>
  <c r="H116553" i="20" s="1"/>
  <c r="I116553" i="20" s="1"/>
  <c r="G116554" i="20"/>
  <c r="H116554" i="20" s="1"/>
  <c r="I116554" i="20" s="1"/>
  <c r="G116555" i="20"/>
  <c r="H116555" i="20" s="1"/>
  <c r="I116555" i="20" s="1"/>
  <c r="G116556" i="20"/>
  <c r="H116556" i="20" s="1"/>
  <c r="I116556" i="20" s="1"/>
  <c r="G116557" i="20"/>
  <c r="H116557" i="20" s="1"/>
  <c r="I116557" i="20" s="1"/>
  <c r="G116558" i="20"/>
  <c r="H116558" i="20" s="1"/>
  <c r="I116558" i="20" s="1"/>
  <c r="G116559" i="20"/>
  <c r="H116559" i="20" s="1"/>
  <c r="I116559" i="20" s="1"/>
  <c r="G116560" i="20"/>
  <c r="H116560" i="20" s="1"/>
  <c r="I116560" i="20" s="1"/>
  <c r="G116561" i="20"/>
  <c r="H116561" i="20" s="1"/>
  <c r="I116561" i="20" s="1"/>
  <c r="G116562" i="20"/>
  <c r="H116562" i="20" s="1"/>
  <c r="I116562" i="20" s="1"/>
  <c r="G116563" i="20"/>
  <c r="H116563" i="20" s="1"/>
  <c r="I116563" i="20" s="1"/>
  <c r="G116564" i="20"/>
  <c r="H116564" i="20" s="1"/>
  <c r="I116564" i="20" s="1"/>
  <c r="G116565" i="20"/>
  <c r="H116565" i="20" s="1"/>
  <c r="I116565" i="20" s="1"/>
  <c r="G116566" i="20"/>
  <c r="H116566" i="20" s="1"/>
  <c r="I116566" i="20" s="1"/>
  <c r="G116567" i="20"/>
  <c r="H116567" i="20" s="1"/>
  <c r="I116567" i="20" s="1"/>
  <c r="G116568" i="20"/>
  <c r="H116568" i="20" s="1"/>
  <c r="I116568" i="20" s="1"/>
  <c r="G116569" i="20"/>
  <c r="H116569" i="20" s="1"/>
  <c r="I116569" i="20" s="1"/>
  <c r="G116570" i="20"/>
  <c r="H116570" i="20" s="1"/>
  <c r="I116570" i="20" s="1"/>
  <c r="G116571" i="20"/>
  <c r="H116571" i="20" s="1"/>
  <c r="I116571" i="20" s="1"/>
  <c r="G116572" i="20"/>
  <c r="H116572" i="20" s="1"/>
  <c r="I116572" i="20" s="1"/>
  <c r="G116573" i="20"/>
  <c r="H116573" i="20" s="1"/>
  <c r="I116573" i="20" s="1"/>
  <c r="G116574" i="20"/>
  <c r="H116574" i="20" s="1"/>
  <c r="I116574" i="20" s="1"/>
  <c r="G116575" i="20"/>
  <c r="H116575" i="20" s="1"/>
  <c r="I116575" i="20" s="1"/>
  <c r="G116576" i="20"/>
  <c r="H116576" i="20" s="1"/>
  <c r="I116576" i="20" s="1"/>
  <c r="G116577" i="20"/>
  <c r="H116577" i="20" s="1"/>
  <c r="I116577" i="20" s="1"/>
  <c r="G116578" i="20"/>
  <c r="H116578" i="20" s="1"/>
  <c r="I116578" i="20" s="1"/>
  <c r="G116579" i="20"/>
  <c r="H116579" i="20" s="1"/>
  <c r="I116579" i="20" s="1"/>
  <c r="G116580" i="20"/>
  <c r="H116580" i="20" s="1"/>
  <c r="I116580" i="20" s="1"/>
  <c r="G116581" i="20"/>
  <c r="H116581" i="20" s="1"/>
  <c r="I116581" i="20" s="1"/>
  <c r="G116582" i="20"/>
  <c r="H116582" i="20" s="1"/>
  <c r="I116582" i="20" s="1"/>
  <c r="G116583" i="20"/>
  <c r="H116583" i="20" s="1"/>
  <c r="I116583" i="20" s="1"/>
  <c r="G116584" i="20"/>
  <c r="H116584" i="20" s="1"/>
  <c r="I116584" i="20" s="1"/>
  <c r="G116585" i="20"/>
  <c r="H116585" i="20" s="1"/>
  <c r="I116585" i="20" s="1"/>
  <c r="G116586" i="20"/>
  <c r="H116586" i="20" s="1"/>
  <c r="I116586" i="20" s="1"/>
  <c r="G116587" i="20"/>
  <c r="H116587" i="20" s="1"/>
  <c r="I116587" i="20" s="1"/>
  <c r="G116588" i="20"/>
  <c r="H116588" i="20" s="1"/>
  <c r="I116588" i="20" s="1"/>
  <c r="G116589" i="20"/>
  <c r="H116589" i="20" s="1"/>
  <c r="I116589" i="20" s="1"/>
  <c r="G116590" i="20"/>
  <c r="H116590" i="20" s="1"/>
  <c r="I116590" i="20" s="1"/>
  <c r="G116591" i="20"/>
  <c r="H116591" i="20" s="1"/>
  <c r="I116591" i="20" s="1"/>
  <c r="G116592" i="20"/>
  <c r="H116592" i="20" s="1"/>
  <c r="I116592" i="20" s="1"/>
  <c r="G116593" i="20"/>
  <c r="H116593" i="20" s="1"/>
  <c r="I116593" i="20" s="1"/>
  <c r="G116594" i="20"/>
  <c r="H116594" i="20" s="1"/>
  <c r="I116594" i="20" s="1"/>
  <c r="G116595" i="20"/>
  <c r="H116595" i="20" s="1"/>
  <c r="I116595" i="20" s="1"/>
  <c r="G116596" i="20"/>
  <c r="H116596" i="20" s="1"/>
  <c r="I116596" i="20" s="1"/>
  <c r="G116597" i="20"/>
  <c r="H116597" i="20" s="1"/>
  <c r="I116597" i="20" s="1"/>
  <c r="G116598" i="20"/>
  <c r="H116598" i="20" s="1"/>
  <c r="I116598" i="20" s="1"/>
  <c r="G116599" i="20"/>
  <c r="H116599" i="20" s="1"/>
  <c r="I116599" i="20" s="1"/>
  <c r="G116600" i="20"/>
  <c r="H116600" i="20" s="1"/>
  <c r="I116600" i="20" s="1"/>
  <c r="G116601" i="20"/>
  <c r="H116601" i="20" s="1"/>
  <c r="I116601" i="20" s="1"/>
  <c r="G116602" i="20"/>
  <c r="H116602" i="20" s="1"/>
  <c r="I116602" i="20" s="1"/>
  <c r="G116603" i="20"/>
  <c r="H116603" i="20" s="1"/>
  <c r="I116603" i="20" s="1"/>
  <c r="G116604" i="20"/>
  <c r="H116604" i="20" s="1"/>
  <c r="I116604" i="20" s="1"/>
  <c r="G116605" i="20"/>
  <c r="H116605" i="20" s="1"/>
  <c r="I116605" i="20" s="1"/>
  <c r="G116606" i="20"/>
  <c r="H116606" i="20" s="1"/>
  <c r="I116606" i="20" s="1"/>
  <c r="G116607" i="20"/>
  <c r="H116607" i="20" s="1"/>
  <c r="I116607" i="20" s="1"/>
  <c r="G116608" i="20"/>
  <c r="H116608" i="20" s="1"/>
  <c r="I116608" i="20" s="1"/>
  <c r="G116609" i="20"/>
  <c r="H116609" i="20" s="1"/>
  <c r="I116609" i="20" s="1"/>
  <c r="G116610" i="20"/>
  <c r="H116610" i="20" s="1"/>
  <c r="I116610" i="20" s="1"/>
  <c r="G116611" i="20"/>
  <c r="H116611" i="20" s="1"/>
  <c r="I116611" i="20" s="1"/>
  <c r="G116612" i="20"/>
  <c r="H116612" i="20" s="1"/>
  <c r="I116612" i="20" s="1"/>
  <c r="G116613" i="20"/>
  <c r="H116613" i="20" s="1"/>
  <c r="I116613" i="20" s="1"/>
  <c r="G116614" i="20"/>
  <c r="H116614" i="20" s="1"/>
  <c r="I116614" i="20" s="1"/>
  <c r="G116615" i="20"/>
  <c r="H116615" i="20" s="1"/>
  <c r="I116615" i="20" s="1"/>
  <c r="G116616" i="20"/>
  <c r="H116616" i="20" s="1"/>
  <c r="I116616" i="20" s="1"/>
  <c r="G116617" i="20"/>
  <c r="H116617" i="20" s="1"/>
  <c r="I116617" i="20" s="1"/>
  <c r="G116618" i="20"/>
  <c r="H116618" i="20" s="1"/>
  <c r="I116618" i="20" s="1"/>
  <c r="G116619" i="20"/>
  <c r="H116619" i="20" s="1"/>
  <c r="I116619" i="20" s="1"/>
  <c r="G116620" i="20"/>
  <c r="H116620" i="20" s="1"/>
  <c r="I116620" i="20" s="1"/>
  <c r="G116621" i="20"/>
  <c r="H116621" i="20" s="1"/>
  <c r="I116621" i="20" s="1"/>
  <c r="G116622" i="20"/>
  <c r="H116622" i="20" s="1"/>
  <c r="I116622" i="20" s="1"/>
  <c r="G116623" i="20"/>
  <c r="H116623" i="20" s="1"/>
  <c r="I116623" i="20" s="1"/>
  <c r="G116624" i="20"/>
  <c r="H116624" i="20" s="1"/>
  <c r="I116624" i="20" s="1"/>
  <c r="G116625" i="20"/>
  <c r="H116625" i="20" s="1"/>
  <c r="I116625" i="20" s="1"/>
  <c r="G116626" i="20"/>
  <c r="H116626" i="20" s="1"/>
  <c r="I116626" i="20" s="1"/>
  <c r="G116627" i="20"/>
  <c r="H116627" i="20" s="1"/>
  <c r="I116627" i="20" s="1"/>
  <c r="G116628" i="20"/>
  <c r="H116628" i="20" s="1"/>
  <c r="I116628" i="20" s="1"/>
  <c r="G116629" i="20"/>
  <c r="H116629" i="20" s="1"/>
  <c r="I116629" i="20" s="1"/>
  <c r="G116630" i="20"/>
  <c r="H116630" i="20" s="1"/>
  <c r="I116630" i="20" s="1"/>
  <c r="G116631" i="20"/>
  <c r="H116631" i="20" s="1"/>
  <c r="I116631" i="20" s="1"/>
  <c r="G116632" i="20"/>
  <c r="H116632" i="20" s="1"/>
  <c r="I116632" i="20" s="1"/>
  <c r="G116633" i="20"/>
  <c r="H116633" i="20" s="1"/>
  <c r="I116633" i="20" s="1"/>
  <c r="G116634" i="20"/>
  <c r="H116634" i="20" s="1"/>
  <c r="I116634" i="20" s="1"/>
  <c r="G116635" i="20"/>
  <c r="H116635" i="20" s="1"/>
  <c r="I116635" i="20" s="1"/>
  <c r="G116636" i="20"/>
  <c r="H116636" i="20" s="1"/>
  <c r="I116636" i="20" s="1"/>
  <c r="G116637" i="20"/>
  <c r="H116637" i="20" s="1"/>
  <c r="I116637" i="20" s="1"/>
  <c r="G116638" i="20"/>
  <c r="H116638" i="20" s="1"/>
  <c r="I116638" i="20" s="1"/>
  <c r="G116639" i="20"/>
  <c r="H116639" i="20" s="1"/>
  <c r="I116639" i="20" s="1"/>
  <c r="G116640" i="20"/>
  <c r="H116640" i="20" s="1"/>
  <c r="I116640" i="20" s="1"/>
  <c r="G116641" i="20"/>
  <c r="H116641" i="20" s="1"/>
  <c r="I116641" i="20" s="1"/>
  <c r="G116642" i="20"/>
  <c r="H116642" i="20" s="1"/>
  <c r="I116642" i="20" s="1"/>
  <c r="G116643" i="20"/>
  <c r="H116643" i="20" s="1"/>
  <c r="I116643" i="20" s="1"/>
  <c r="G116644" i="20"/>
  <c r="H116644" i="20" s="1"/>
  <c r="I116644" i="20" s="1"/>
  <c r="G116645" i="20"/>
  <c r="H116645" i="20" s="1"/>
  <c r="I116645" i="20" s="1"/>
  <c r="G116646" i="20"/>
  <c r="H116646" i="20" s="1"/>
  <c r="I116646" i="20" s="1"/>
  <c r="G116647" i="20"/>
  <c r="H116647" i="20" s="1"/>
  <c r="I116647" i="20" s="1"/>
  <c r="G116648" i="20"/>
  <c r="H116648" i="20" s="1"/>
  <c r="I116648" i="20" s="1"/>
  <c r="G116649" i="20"/>
  <c r="H116649" i="20" s="1"/>
  <c r="I116649" i="20" s="1"/>
  <c r="G116650" i="20"/>
  <c r="H116650" i="20" s="1"/>
  <c r="I116650" i="20" s="1"/>
  <c r="G116651" i="20"/>
  <c r="H116651" i="20" s="1"/>
  <c r="I116651" i="20" s="1"/>
  <c r="G116652" i="20"/>
  <c r="H116652" i="20" s="1"/>
  <c r="I116652" i="20" s="1"/>
  <c r="G116653" i="20"/>
  <c r="H116653" i="20" s="1"/>
  <c r="I116653" i="20" s="1"/>
  <c r="G116654" i="20"/>
  <c r="H116654" i="20" s="1"/>
  <c r="I116654" i="20" s="1"/>
  <c r="G116655" i="20"/>
  <c r="H116655" i="20" s="1"/>
  <c r="I116655" i="20" s="1"/>
  <c r="G116656" i="20"/>
  <c r="H116656" i="20" s="1"/>
  <c r="I116656" i="20" s="1"/>
  <c r="G116657" i="20"/>
  <c r="H116657" i="20" s="1"/>
  <c r="I116657" i="20" s="1"/>
  <c r="G116658" i="20"/>
  <c r="H116658" i="20" s="1"/>
  <c r="I116658" i="20" s="1"/>
  <c r="G116659" i="20"/>
  <c r="H116659" i="20" s="1"/>
  <c r="I116659" i="20" s="1"/>
  <c r="G116660" i="20"/>
  <c r="H116660" i="20" s="1"/>
  <c r="I116660" i="20" s="1"/>
  <c r="G116661" i="20"/>
  <c r="H116661" i="20" s="1"/>
  <c r="I116661" i="20" s="1"/>
  <c r="G116662" i="20"/>
  <c r="H116662" i="20" s="1"/>
  <c r="I116662" i="20" s="1"/>
  <c r="G116663" i="20"/>
  <c r="H116663" i="20" s="1"/>
  <c r="I116663" i="20" s="1"/>
  <c r="G116664" i="20"/>
  <c r="H116664" i="20" s="1"/>
  <c r="I116664" i="20" s="1"/>
  <c r="G116665" i="20"/>
  <c r="H116665" i="20" s="1"/>
  <c r="I116665" i="20" s="1"/>
  <c r="G116666" i="20"/>
  <c r="H116666" i="20" s="1"/>
  <c r="I116666" i="20" s="1"/>
  <c r="G116667" i="20"/>
  <c r="H116667" i="20" s="1"/>
  <c r="I116667" i="20" s="1"/>
  <c r="G116668" i="20"/>
  <c r="H116668" i="20" s="1"/>
  <c r="I116668" i="20" s="1"/>
  <c r="G116669" i="20"/>
  <c r="H116669" i="20" s="1"/>
  <c r="I116669" i="20" s="1"/>
  <c r="G116670" i="20"/>
  <c r="H116670" i="20" s="1"/>
  <c r="I116670" i="20" s="1"/>
  <c r="G116671" i="20"/>
  <c r="H116671" i="20" s="1"/>
  <c r="I116671" i="20" s="1"/>
  <c r="G116672" i="20"/>
  <c r="H116672" i="20" s="1"/>
  <c r="I116672" i="20" s="1"/>
  <c r="G116673" i="20"/>
  <c r="H116673" i="20" s="1"/>
  <c r="I116673" i="20" s="1"/>
  <c r="G116674" i="20"/>
  <c r="H116674" i="20" s="1"/>
  <c r="I116674" i="20" s="1"/>
  <c r="G116675" i="20"/>
  <c r="H116675" i="20" s="1"/>
  <c r="I116675" i="20" s="1"/>
  <c r="G116676" i="20"/>
  <c r="H116676" i="20" s="1"/>
  <c r="I116676" i="20" s="1"/>
  <c r="G116677" i="20"/>
  <c r="H116677" i="20" s="1"/>
  <c r="I116677" i="20" s="1"/>
  <c r="G116678" i="20"/>
  <c r="H116678" i="20" s="1"/>
  <c r="I116678" i="20" s="1"/>
  <c r="G116679" i="20"/>
  <c r="H116679" i="20" s="1"/>
  <c r="I116679" i="20" s="1"/>
  <c r="G116680" i="20"/>
  <c r="H116680" i="20" s="1"/>
  <c r="I116680" i="20" s="1"/>
  <c r="G116681" i="20"/>
  <c r="H116681" i="20" s="1"/>
  <c r="I116681" i="20" s="1"/>
  <c r="G116682" i="20"/>
  <c r="H116682" i="20" s="1"/>
  <c r="I116682" i="20" s="1"/>
  <c r="G116683" i="20"/>
  <c r="H116683" i="20" s="1"/>
  <c r="I116683" i="20" s="1"/>
  <c r="G116684" i="20"/>
  <c r="H116684" i="20" s="1"/>
  <c r="I116684" i="20" s="1"/>
  <c r="G116685" i="20"/>
  <c r="H116685" i="20" s="1"/>
  <c r="I116685" i="20" s="1"/>
  <c r="G116686" i="20"/>
  <c r="H116686" i="20" s="1"/>
  <c r="I116686" i="20" s="1"/>
  <c r="G116687" i="20"/>
  <c r="H116687" i="20" s="1"/>
  <c r="I116687" i="20" s="1"/>
  <c r="G116688" i="20"/>
  <c r="H116688" i="20" s="1"/>
  <c r="I116688" i="20" s="1"/>
  <c r="G116689" i="20"/>
  <c r="H116689" i="20" s="1"/>
  <c r="I116689" i="20" s="1"/>
  <c r="G116690" i="20"/>
  <c r="H116690" i="20" s="1"/>
  <c r="I116690" i="20" s="1"/>
  <c r="G116691" i="20"/>
  <c r="H116691" i="20" s="1"/>
  <c r="I116691" i="20" s="1"/>
  <c r="G116692" i="20"/>
  <c r="H116692" i="20" s="1"/>
  <c r="I116692" i="20" s="1"/>
  <c r="G116693" i="20"/>
  <c r="H116693" i="20" s="1"/>
  <c r="I116693" i="20" s="1"/>
  <c r="G116694" i="20"/>
  <c r="H116694" i="20" s="1"/>
  <c r="I116694" i="20" s="1"/>
  <c r="G116695" i="20"/>
  <c r="H116695" i="20" s="1"/>
  <c r="I116695" i="20" s="1"/>
  <c r="G116696" i="20"/>
  <c r="H116696" i="20" s="1"/>
  <c r="I116696" i="20" s="1"/>
  <c r="G116697" i="20"/>
  <c r="H116697" i="20" s="1"/>
  <c r="I116697" i="20" s="1"/>
  <c r="G116698" i="20"/>
  <c r="H116698" i="20" s="1"/>
  <c r="I116698" i="20" s="1"/>
  <c r="G116699" i="20"/>
  <c r="H116699" i="20" s="1"/>
  <c r="I116699" i="20" s="1"/>
  <c r="G116700" i="20"/>
  <c r="H116700" i="20" s="1"/>
  <c r="I116700" i="20" s="1"/>
  <c r="G116701" i="20"/>
  <c r="H116701" i="20" s="1"/>
  <c r="I116701" i="20" s="1"/>
  <c r="G116702" i="20"/>
  <c r="H116702" i="20" s="1"/>
  <c r="I116702" i="20" s="1"/>
  <c r="G116703" i="20"/>
  <c r="H116703" i="20" s="1"/>
  <c r="I116703" i="20" s="1"/>
  <c r="G116704" i="20"/>
  <c r="H116704" i="20" s="1"/>
  <c r="I116704" i="20" s="1"/>
  <c r="G116705" i="20"/>
  <c r="H116705" i="20" s="1"/>
  <c r="I116705" i="20" s="1"/>
  <c r="G116706" i="20"/>
  <c r="H116706" i="20" s="1"/>
  <c r="I116706" i="20" s="1"/>
  <c r="G116707" i="20"/>
  <c r="H116707" i="20" s="1"/>
  <c r="I116707" i="20" s="1"/>
  <c r="G116708" i="20"/>
  <c r="H116708" i="20" s="1"/>
  <c r="I116708" i="20" s="1"/>
  <c r="G116709" i="20"/>
  <c r="H116709" i="20" s="1"/>
  <c r="I116709" i="20" s="1"/>
  <c r="G116710" i="20"/>
  <c r="H116710" i="20" s="1"/>
  <c r="I116710" i="20" s="1"/>
  <c r="G116711" i="20"/>
  <c r="H116711" i="20" s="1"/>
  <c r="I116711" i="20" s="1"/>
  <c r="G116712" i="20"/>
  <c r="H116712" i="20" s="1"/>
  <c r="I116712" i="20" s="1"/>
  <c r="G116713" i="20"/>
  <c r="H116713" i="20" s="1"/>
  <c r="I116713" i="20" s="1"/>
  <c r="G116714" i="20"/>
  <c r="H116714" i="20" s="1"/>
  <c r="I116714" i="20" s="1"/>
  <c r="G116715" i="20"/>
  <c r="H116715" i="20" s="1"/>
  <c r="I116715" i="20" s="1"/>
  <c r="G116716" i="20"/>
  <c r="H116716" i="20" s="1"/>
  <c r="I116716" i="20" s="1"/>
  <c r="G116717" i="20"/>
  <c r="H116717" i="20" s="1"/>
  <c r="I116717" i="20" s="1"/>
  <c r="G116718" i="20"/>
  <c r="H116718" i="20" s="1"/>
  <c r="I116718" i="20" s="1"/>
  <c r="G116719" i="20"/>
  <c r="H116719" i="20" s="1"/>
  <c r="I116719" i="20" s="1"/>
  <c r="G116720" i="20"/>
  <c r="H116720" i="20" s="1"/>
  <c r="I116720" i="20" s="1"/>
  <c r="G116721" i="20"/>
  <c r="H116721" i="20" s="1"/>
  <c r="I116721" i="20" s="1"/>
  <c r="G116722" i="20"/>
  <c r="H116722" i="20" s="1"/>
  <c r="I116722" i="20" s="1"/>
  <c r="G116723" i="20"/>
  <c r="H116723" i="20" s="1"/>
  <c r="I116723" i="20" s="1"/>
  <c r="G116724" i="20"/>
  <c r="H116724" i="20" s="1"/>
  <c r="I116724" i="20" s="1"/>
  <c r="G116725" i="20"/>
  <c r="H116725" i="20" s="1"/>
  <c r="I116725" i="20" s="1"/>
  <c r="G116726" i="20"/>
  <c r="H116726" i="20" s="1"/>
  <c r="I116726" i="20" s="1"/>
  <c r="G116727" i="20"/>
  <c r="H116727" i="20" s="1"/>
  <c r="I116727" i="20" s="1"/>
  <c r="G116728" i="20"/>
  <c r="H116728" i="20" s="1"/>
  <c r="I116728" i="20" s="1"/>
  <c r="G116729" i="20"/>
  <c r="H116729" i="20" s="1"/>
  <c r="I116729" i="20" s="1"/>
  <c r="G116730" i="20"/>
  <c r="H116730" i="20" s="1"/>
  <c r="I116730" i="20" s="1"/>
  <c r="G116731" i="20"/>
  <c r="H116731" i="20" s="1"/>
  <c r="I116731" i="20" s="1"/>
  <c r="G116732" i="20"/>
  <c r="H116732" i="20" s="1"/>
  <c r="I116732" i="20" s="1"/>
  <c r="G116733" i="20"/>
  <c r="H116733" i="20" s="1"/>
  <c r="I116733" i="20" s="1"/>
  <c r="G116734" i="20"/>
  <c r="H116734" i="20" s="1"/>
  <c r="I116734" i="20" s="1"/>
  <c r="G116735" i="20"/>
  <c r="H116735" i="20" s="1"/>
  <c r="I116735" i="20" s="1"/>
  <c r="G116736" i="20"/>
  <c r="H116736" i="20" s="1"/>
  <c r="I116736" i="20" s="1"/>
  <c r="G116737" i="20"/>
  <c r="H116737" i="20" s="1"/>
  <c r="I116737" i="20" s="1"/>
  <c r="G116738" i="20"/>
  <c r="H116738" i="20" s="1"/>
  <c r="I116738" i="20" s="1"/>
  <c r="G116739" i="20"/>
  <c r="H116739" i="20" s="1"/>
  <c r="I116739" i="20" s="1"/>
  <c r="G116740" i="20"/>
  <c r="H116740" i="20" s="1"/>
  <c r="I116740" i="20" s="1"/>
  <c r="G116741" i="20"/>
  <c r="H116741" i="20" s="1"/>
  <c r="I116741" i="20" s="1"/>
  <c r="G116742" i="20"/>
  <c r="H116742" i="20" s="1"/>
  <c r="I116742" i="20" s="1"/>
  <c r="G116743" i="20"/>
  <c r="H116743" i="20" s="1"/>
  <c r="I116743" i="20" s="1"/>
  <c r="G116744" i="20"/>
  <c r="H116744" i="20" s="1"/>
  <c r="I116744" i="20" s="1"/>
  <c r="G116745" i="20"/>
  <c r="H116745" i="20" s="1"/>
  <c r="I116745" i="20" s="1"/>
  <c r="G116746" i="20"/>
  <c r="H116746" i="20" s="1"/>
  <c r="I116746" i="20" s="1"/>
  <c r="G116747" i="20"/>
  <c r="H116747" i="20" s="1"/>
  <c r="I116747" i="20" s="1"/>
  <c r="G116748" i="20"/>
  <c r="H116748" i="20" s="1"/>
  <c r="I116748" i="20" s="1"/>
  <c r="G116749" i="20"/>
  <c r="H116749" i="20" s="1"/>
  <c r="I116749" i="20" s="1"/>
  <c r="G116750" i="20"/>
  <c r="H116750" i="20" s="1"/>
  <c r="I116750" i="20" s="1"/>
  <c r="G116751" i="20"/>
  <c r="H116751" i="20" s="1"/>
  <c r="I116751" i="20" s="1"/>
  <c r="G116752" i="20"/>
  <c r="H116752" i="20" s="1"/>
  <c r="I116752" i="20" s="1"/>
  <c r="G116753" i="20"/>
  <c r="H116753" i="20" s="1"/>
  <c r="I116753" i="20" s="1"/>
  <c r="G116754" i="20"/>
  <c r="H116754" i="20" s="1"/>
  <c r="I116754" i="20" s="1"/>
  <c r="G116755" i="20"/>
  <c r="H116755" i="20" s="1"/>
  <c r="I116755" i="20" s="1"/>
  <c r="G116756" i="20"/>
  <c r="H116756" i="20" s="1"/>
  <c r="I116756" i="20" s="1"/>
  <c r="G116757" i="20"/>
  <c r="H116757" i="20" s="1"/>
  <c r="I116757" i="20" s="1"/>
  <c r="G116758" i="20"/>
  <c r="H116758" i="20" s="1"/>
  <c r="I116758" i="20" s="1"/>
  <c r="G116759" i="20"/>
  <c r="H116759" i="20" s="1"/>
  <c r="I116759" i="20" s="1"/>
  <c r="G116760" i="20"/>
  <c r="H116760" i="20" s="1"/>
  <c r="I116760" i="20" s="1"/>
  <c r="G116761" i="20"/>
  <c r="H116761" i="20" s="1"/>
  <c r="I116761" i="20" s="1"/>
  <c r="G116762" i="20"/>
  <c r="H116762" i="20" s="1"/>
  <c r="I116762" i="20" s="1"/>
  <c r="G116763" i="20"/>
  <c r="H116763" i="20" s="1"/>
  <c r="I116763" i="20" s="1"/>
  <c r="G116764" i="20"/>
  <c r="H116764" i="20" s="1"/>
  <c r="I116764" i="20" s="1"/>
  <c r="G116765" i="20"/>
  <c r="H116765" i="20" s="1"/>
  <c r="I116765" i="20" s="1"/>
  <c r="G116766" i="20"/>
  <c r="H116766" i="20" s="1"/>
  <c r="I116766" i="20" s="1"/>
  <c r="G116767" i="20"/>
  <c r="H116767" i="20" s="1"/>
  <c r="I116767" i="20" s="1"/>
  <c r="G116768" i="20"/>
  <c r="H116768" i="20" s="1"/>
  <c r="I116768" i="20" s="1"/>
  <c r="G116769" i="20"/>
  <c r="H116769" i="20" s="1"/>
  <c r="I116769" i="20" s="1"/>
  <c r="G116770" i="20"/>
  <c r="H116770" i="20" s="1"/>
  <c r="I116770" i="20" s="1"/>
  <c r="G116771" i="20"/>
  <c r="H116771" i="20" s="1"/>
  <c r="I116771" i="20" s="1"/>
  <c r="G116772" i="20"/>
  <c r="H116772" i="20" s="1"/>
  <c r="I116772" i="20" s="1"/>
  <c r="G116773" i="20"/>
  <c r="H116773" i="20" s="1"/>
  <c r="I116773" i="20" s="1"/>
  <c r="G116774" i="20"/>
  <c r="H116774" i="20" s="1"/>
  <c r="I116774" i="20" s="1"/>
  <c r="G116775" i="20"/>
  <c r="H116775" i="20" s="1"/>
  <c r="I116775" i="20" s="1"/>
  <c r="G116776" i="20"/>
  <c r="H116776" i="20" s="1"/>
  <c r="I116776" i="20" s="1"/>
  <c r="G116777" i="20"/>
  <c r="H116777" i="20" s="1"/>
  <c r="I116777" i="20" s="1"/>
  <c r="G116778" i="20"/>
  <c r="H116778" i="20" s="1"/>
  <c r="I116778" i="20" s="1"/>
  <c r="G116779" i="20"/>
  <c r="H116779" i="20" s="1"/>
  <c r="I116779" i="20" s="1"/>
  <c r="G116780" i="20"/>
  <c r="H116780" i="20" s="1"/>
  <c r="I116780" i="20" s="1"/>
  <c r="G116781" i="20"/>
  <c r="H116781" i="20" s="1"/>
  <c r="I116781" i="20" s="1"/>
  <c r="G116782" i="20"/>
  <c r="H116782" i="20" s="1"/>
  <c r="I116782" i="20" s="1"/>
  <c r="G116783" i="20"/>
  <c r="H116783" i="20" s="1"/>
  <c r="I116783" i="20" s="1"/>
  <c r="G116784" i="20"/>
  <c r="H116784" i="20" s="1"/>
  <c r="I116784" i="20" s="1"/>
  <c r="G116785" i="20"/>
  <c r="H116785" i="20" s="1"/>
  <c r="I116785" i="20" s="1"/>
  <c r="G116786" i="20"/>
  <c r="H116786" i="20" s="1"/>
  <c r="I116786" i="20" s="1"/>
  <c r="G116787" i="20"/>
  <c r="H116787" i="20" s="1"/>
  <c r="I116787" i="20" s="1"/>
  <c r="G116788" i="20"/>
  <c r="H116788" i="20" s="1"/>
  <c r="I116788" i="20" s="1"/>
  <c r="G116789" i="20"/>
  <c r="H116789" i="20" s="1"/>
  <c r="I116789" i="20" s="1"/>
  <c r="G116790" i="20"/>
  <c r="H116790" i="20" s="1"/>
  <c r="I116790" i="20" s="1"/>
  <c r="G116791" i="20"/>
  <c r="H116791" i="20" s="1"/>
  <c r="I116791" i="20" s="1"/>
  <c r="G116792" i="20"/>
  <c r="H116792" i="20" s="1"/>
  <c r="I116792" i="20" s="1"/>
  <c r="G116793" i="20"/>
  <c r="H116793" i="20" s="1"/>
  <c r="I116793" i="20" s="1"/>
  <c r="G116794" i="20"/>
  <c r="H116794" i="20" s="1"/>
  <c r="I116794" i="20" s="1"/>
  <c r="G116795" i="20"/>
  <c r="H116795" i="20" s="1"/>
  <c r="I116795" i="20" s="1"/>
  <c r="G116796" i="20"/>
  <c r="H116796" i="20" s="1"/>
  <c r="I116796" i="20" s="1"/>
  <c r="G116797" i="20"/>
  <c r="H116797" i="20" s="1"/>
  <c r="I116797" i="20" s="1"/>
  <c r="G116798" i="20"/>
  <c r="H116798" i="20" s="1"/>
  <c r="I116798" i="20" s="1"/>
  <c r="G116799" i="20"/>
  <c r="H116799" i="20" s="1"/>
  <c r="I116799" i="20" s="1"/>
  <c r="G116800" i="20"/>
  <c r="H116800" i="20" s="1"/>
  <c r="I116800" i="20" s="1"/>
  <c r="G116801" i="20"/>
  <c r="H116801" i="20" s="1"/>
  <c r="I116801" i="20" s="1"/>
  <c r="G116802" i="20"/>
  <c r="H116802" i="20" s="1"/>
  <c r="I116802" i="20" s="1"/>
  <c r="G116803" i="20"/>
  <c r="H116803" i="20" s="1"/>
  <c r="I116803" i="20" s="1"/>
  <c r="G116804" i="20"/>
  <c r="H116804" i="20" s="1"/>
  <c r="I116804" i="20" s="1"/>
  <c r="G116805" i="20"/>
  <c r="H116805" i="20" s="1"/>
  <c r="I116805" i="20" s="1"/>
  <c r="G116806" i="20"/>
  <c r="H116806" i="20" s="1"/>
  <c r="I116806" i="20" s="1"/>
  <c r="G116807" i="20"/>
  <c r="H116807" i="20" s="1"/>
  <c r="I116807" i="20" s="1"/>
  <c r="G116808" i="20"/>
  <c r="H116808" i="20" s="1"/>
  <c r="I116808" i="20" s="1"/>
  <c r="G116809" i="20"/>
  <c r="H116809" i="20" s="1"/>
  <c r="I116809" i="20" s="1"/>
  <c r="G116810" i="20"/>
  <c r="H116810" i="20" s="1"/>
  <c r="I116810" i="20" s="1"/>
  <c r="G116811" i="20"/>
  <c r="H116811" i="20" s="1"/>
  <c r="I116811" i="20" s="1"/>
  <c r="G116812" i="20"/>
  <c r="H116812" i="20" s="1"/>
  <c r="I116812" i="20" s="1"/>
  <c r="G116813" i="20"/>
  <c r="H116813" i="20" s="1"/>
  <c r="I116813" i="20" s="1"/>
  <c r="G116814" i="20"/>
  <c r="H116814" i="20" s="1"/>
  <c r="I116814" i="20" s="1"/>
  <c r="G116815" i="20"/>
  <c r="H116815" i="20" s="1"/>
  <c r="I116815" i="20" s="1"/>
  <c r="G116816" i="20"/>
  <c r="H116816" i="20" s="1"/>
  <c r="I116816" i="20" s="1"/>
  <c r="G116817" i="20"/>
  <c r="H116817" i="20" s="1"/>
  <c r="I116817" i="20" s="1"/>
  <c r="G116818" i="20"/>
  <c r="H116818" i="20" s="1"/>
  <c r="I116818" i="20" s="1"/>
  <c r="G116819" i="20"/>
  <c r="H116819" i="20" s="1"/>
  <c r="I116819" i="20" s="1"/>
  <c r="G116820" i="20"/>
  <c r="H116820" i="20" s="1"/>
  <c r="I116820" i="20" s="1"/>
  <c r="G116821" i="20"/>
  <c r="H116821" i="20" s="1"/>
  <c r="I116821" i="20" s="1"/>
  <c r="G116822" i="20"/>
  <c r="H116822" i="20" s="1"/>
  <c r="I116822" i="20" s="1"/>
  <c r="G116823" i="20"/>
  <c r="H116823" i="20" s="1"/>
  <c r="I116823" i="20" s="1"/>
  <c r="G116824" i="20"/>
  <c r="H116824" i="20" s="1"/>
  <c r="I116824" i="20" s="1"/>
  <c r="G116825" i="20"/>
  <c r="H116825" i="20" s="1"/>
  <c r="I116825" i="20" s="1"/>
  <c r="G116826" i="20"/>
  <c r="H116826" i="20" s="1"/>
  <c r="I116826" i="20" s="1"/>
  <c r="G116827" i="20"/>
  <c r="H116827" i="20" s="1"/>
  <c r="I116827" i="20" s="1"/>
  <c r="G116828" i="20"/>
  <c r="H116828" i="20" s="1"/>
  <c r="I116828" i="20" s="1"/>
  <c r="G116829" i="20"/>
  <c r="H116829" i="20" s="1"/>
  <c r="I116829" i="20" s="1"/>
  <c r="G116830" i="20"/>
  <c r="H116830" i="20" s="1"/>
  <c r="I116830" i="20" s="1"/>
  <c r="G116831" i="20"/>
  <c r="H116831" i="20" s="1"/>
  <c r="I116831" i="20" s="1"/>
  <c r="G116832" i="20"/>
  <c r="H116832" i="20" s="1"/>
  <c r="I116832" i="20" s="1"/>
  <c r="G116833" i="20"/>
  <c r="H116833" i="20" s="1"/>
  <c r="I116833" i="20" s="1"/>
  <c r="G116834" i="20"/>
  <c r="H116834" i="20" s="1"/>
  <c r="I116834" i="20" s="1"/>
  <c r="G116835" i="20"/>
  <c r="H116835" i="20" s="1"/>
  <c r="I116835" i="20" s="1"/>
  <c r="G116836" i="20"/>
  <c r="H116836" i="20" s="1"/>
  <c r="I116836" i="20" s="1"/>
  <c r="G116837" i="20"/>
  <c r="H116837" i="20" s="1"/>
  <c r="I116837" i="20" s="1"/>
  <c r="G116838" i="20"/>
  <c r="H116838" i="20" s="1"/>
  <c r="I116838" i="20" s="1"/>
  <c r="G116839" i="20"/>
  <c r="H116839" i="20" s="1"/>
  <c r="I116839" i="20" s="1"/>
  <c r="G116840" i="20"/>
  <c r="H116840" i="20" s="1"/>
  <c r="I116840" i="20" s="1"/>
  <c r="G116841" i="20"/>
  <c r="H116841" i="20" s="1"/>
  <c r="I116841" i="20" s="1"/>
  <c r="G116842" i="20"/>
  <c r="H116842" i="20" s="1"/>
  <c r="I116842" i="20" s="1"/>
  <c r="G116843" i="20"/>
  <c r="H116843" i="20" s="1"/>
  <c r="I116843" i="20" s="1"/>
  <c r="G116844" i="20"/>
  <c r="H116844" i="20" s="1"/>
  <c r="I116844" i="20" s="1"/>
  <c r="G116845" i="20"/>
  <c r="H116845" i="20" s="1"/>
  <c r="I116845" i="20" s="1"/>
  <c r="G116846" i="20"/>
  <c r="H116846" i="20" s="1"/>
  <c r="I116846" i="20" s="1"/>
  <c r="G116847" i="20"/>
  <c r="H116847" i="20" s="1"/>
  <c r="I116847" i="20" s="1"/>
  <c r="G116848" i="20"/>
  <c r="H116848" i="20" s="1"/>
  <c r="I116848" i="20" s="1"/>
  <c r="G116849" i="20"/>
  <c r="H116849" i="20" s="1"/>
  <c r="I116849" i="20" s="1"/>
  <c r="G116850" i="20"/>
  <c r="H116850" i="20" s="1"/>
  <c r="I116850" i="20" s="1"/>
  <c r="G116851" i="20"/>
  <c r="H116851" i="20" s="1"/>
  <c r="I116851" i="20" s="1"/>
  <c r="G116852" i="20"/>
  <c r="H116852" i="20" s="1"/>
  <c r="I116852" i="20" s="1"/>
  <c r="G116853" i="20"/>
  <c r="H116853" i="20" s="1"/>
  <c r="I116853" i="20" s="1"/>
  <c r="G116854" i="20"/>
  <c r="H116854" i="20" s="1"/>
  <c r="I116854" i="20" s="1"/>
  <c r="G116855" i="20"/>
  <c r="H116855" i="20" s="1"/>
  <c r="I116855" i="20" s="1"/>
  <c r="G116856" i="20"/>
  <c r="H116856" i="20" s="1"/>
  <c r="I116856" i="20" s="1"/>
  <c r="G116857" i="20"/>
  <c r="H116857" i="20" s="1"/>
  <c r="I116857" i="20" s="1"/>
  <c r="G116858" i="20"/>
  <c r="H116858" i="20" s="1"/>
  <c r="I116858" i="20" s="1"/>
  <c r="G116859" i="20"/>
  <c r="H116859" i="20" s="1"/>
  <c r="I116859" i="20" s="1"/>
  <c r="G116860" i="20"/>
  <c r="H116860" i="20" s="1"/>
  <c r="I116860" i="20" s="1"/>
  <c r="G116861" i="20"/>
  <c r="H116861" i="20" s="1"/>
  <c r="I116861" i="20" s="1"/>
  <c r="G116862" i="20"/>
  <c r="H116862" i="20" s="1"/>
  <c r="I116862" i="20" s="1"/>
  <c r="G116863" i="20"/>
  <c r="H116863" i="20" s="1"/>
  <c r="I116863" i="20" s="1"/>
  <c r="G116864" i="20"/>
  <c r="H116864" i="20" s="1"/>
  <c r="I116864" i="20" s="1"/>
  <c r="G116865" i="20"/>
  <c r="H116865" i="20" s="1"/>
  <c r="I116865" i="20" s="1"/>
  <c r="G116866" i="20"/>
  <c r="H116866" i="20" s="1"/>
  <c r="I116866" i="20" s="1"/>
  <c r="G116867" i="20"/>
  <c r="H116867" i="20" s="1"/>
  <c r="I116867" i="20" s="1"/>
  <c r="G116868" i="20"/>
  <c r="H116868" i="20" s="1"/>
  <c r="I116868" i="20" s="1"/>
  <c r="G116869" i="20"/>
  <c r="H116869" i="20" s="1"/>
  <c r="I116869" i="20" s="1"/>
  <c r="G116870" i="20"/>
  <c r="H116870" i="20" s="1"/>
  <c r="I116870" i="20" s="1"/>
  <c r="G116871" i="20"/>
  <c r="H116871" i="20" s="1"/>
  <c r="I116871" i="20" s="1"/>
  <c r="G116872" i="20"/>
  <c r="H116872" i="20" s="1"/>
  <c r="I116872" i="20" s="1"/>
  <c r="G116873" i="20"/>
  <c r="H116873" i="20" s="1"/>
  <c r="I116873" i="20" s="1"/>
  <c r="G116874" i="20"/>
  <c r="H116874" i="20" s="1"/>
  <c r="I116874" i="20" s="1"/>
  <c r="G116875" i="20"/>
  <c r="H116875" i="20" s="1"/>
  <c r="I116875" i="20" s="1"/>
  <c r="G116876" i="20"/>
  <c r="H116876" i="20" s="1"/>
  <c r="I116876" i="20" s="1"/>
  <c r="G116877" i="20"/>
  <c r="H116877" i="20" s="1"/>
  <c r="I116877" i="20" s="1"/>
  <c r="G116878" i="20"/>
  <c r="H116878" i="20" s="1"/>
  <c r="I116878" i="20" s="1"/>
  <c r="G116879" i="20"/>
  <c r="H116879" i="20" s="1"/>
  <c r="I116879" i="20" s="1"/>
  <c r="G116880" i="20"/>
  <c r="H116880" i="20" s="1"/>
  <c r="I116880" i="20" s="1"/>
  <c r="G116881" i="20"/>
  <c r="H116881" i="20" s="1"/>
  <c r="I116881" i="20" s="1"/>
  <c r="G116882" i="20"/>
  <c r="H116882" i="20" s="1"/>
  <c r="I116882" i="20" s="1"/>
  <c r="G116883" i="20"/>
  <c r="H116883" i="20" s="1"/>
  <c r="I116883" i="20" s="1"/>
  <c r="G116884" i="20"/>
  <c r="H116884" i="20" s="1"/>
  <c r="I116884" i="20" s="1"/>
  <c r="G116885" i="20"/>
  <c r="H116885" i="20" s="1"/>
  <c r="I116885" i="20" s="1"/>
  <c r="G116886" i="20"/>
  <c r="H116886" i="20" s="1"/>
  <c r="I116886" i="20" s="1"/>
  <c r="G116887" i="20"/>
  <c r="H116887" i="20" s="1"/>
  <c r="I116887" i="20" s="1"/>
  <c r="G116888" i="20"/>
  <c r="H116888" i="20" s="1"/>
  <c r="I116888" i="20" s="1"/>
  <c r="G116889" i="20"/>
  <c r="H116889" i="20" s="1"/>
  <c r="I116889" i="20" s="1"/>
  <c r="G116890" i="20"/>
  <c r="H116890" i="20" s="1"/>
  <c r="I116890" i="20" s="1"/>
  <c r="G116891" i="20"/>
  <c r="H116891" i="20" s="1"/>
  <c r="I116891" i="20" s="1"/>
  <c r="G116892" i="20"/>
  <c r="H116892" i="20" s="1"/>
  <c r="I116892" i="20" s="1"/>
  <c r="G116893" i="20"/>
  <c r="H116893" i="20" s="1"/>
  <c r="I116893" i="20" s="1"/>
  <c r="G116894" i="20"/>
  <c r="H116894" i="20" s="1"/>
  <c r="I116894" i="20" s="1"/>
  <c r="G116895" i="20"/>
  <c r="H116895" i="20" s="1"/>
  <c r="I116895" i="20" s="1"/>
  <c r="G116896" i="20"/>
  <c r="H116896" i="20" s="1"/>
  <c r="I116896" i="20" s="1"/>
  <c r="G116897" i="20"/>
  <c r="H116897" i="20" s="1"/>
  <c r="I116897" i="20" s="1"/>
  <c r="G116898" i="20"/>
  <c r="H116898" i="20" s="1"/>
  <c r="I116898" i="20" s="1"/>
  <c r="G116899" i="20"/>
  <c r="H116899" i="20" s="1"/>
  <c r="I116899" i="20" s="1"/>
  <c r="G116900" i="20"/>
  <c r="H116900" i="20" s="1"/>
  <c r="I116900" i="20" s="1"/>
  <c r="G116901" i="20"/>
  <c r="H116901" i="20" s="1"/>
  <c r="I116901" i="20" s="1"/>
  <c r="G116902" i="20"/>
  <c r="H116902" i="20" s="1"/>
  <c r="I116902" i="20" s="1"/>
  <c r="G116903" i="20"/>
  <c r="H116903" i="20" s="1"/>
  <c r="I116903" i="20" s="1"/>
  <c r="G116904" i="20"/>
  <c r="H116904" i="20" s="1"/>
  <c r="I116904" i="20" s="1"/>
  <c r="G116905" i="20"/>
  <c r="H116905" i="20" s="1"/>
  <c r="I116905" i="20" s="1"/>
  <c r="G116906" i="20"/>
  <c r="H116906" i="20" s="1"/>
  <c r="I116906" i="20" s="1"/>
  <c r="G116907" i="20"/>
  <c r="H116907" i="20" s="1"/>
  <c r="I116907" i="20" s="1"/>
  <c r="G116908" i="20"/>
  <c r="H116908" i="20" s="1"/>
  <c r="I116908" i="20" s="1"/>
  <c r="G116909" i="20"/>
  <c r="H116909" i="20" s="1"/>
  <c r="I116909" i="20" s="1"/>
  <c r="G116910" i="20"/>
  <c r="H116910" i="20" s="1"/>
  <c r="I116910" i="20" s="1"/>
  <c r="G116911" i="20"/>
  <c r="H116911" i="20" s="1"/>
  <c r="I116911" i="20" s="1"/>
  <c r="G116912" i="20"/>
  <c r="H116912" i="20" s="1"/>
  <c r="I116912" i="20" s="1"/>
  <c r="G116913" i="20"/>
  <c r="H116913" i="20" s="1"/>
  <c r="I116913" i="20" s="1"/>
  <c r="G116914" i="20"/>
  <c r="H116914" i="20" s="1"/>
  <c r="I116914" i="20" s="1"/>
  <c r="G116915" i="20"/>
  <c r="H116915" i="20" s="1"/>
  <c r="I116915" i="20" s="1"/>
  <c r="G116916" i="20"/>
  <c r="H116916" i="20" s="1"/>
  <c r="I116916" i="20" s="1"/>
  <c r="G116917" i="20"/>
  <c r="H116917" i="20" s="1"/>
  <c r="I116917" i="20" s="1"/>
  <c r="G116918" i="20"/>
  <c r="H116918" i="20" s="1"/>
  <c r="I116918" i="20" s="1"/>
  <c r="G116919" i="20"/>
  <c r="H116919" i="20" s="1"/>
  <c r="I116919" i="20" s="1"/>
  <c r="G116920" i="20"/>
  <c r="H116920" i="20" s="1"/>
  <c r="I116920" i="20" s="1"/>
  <c r="G116921" i="20"/>
  <c r="H116921" i="20" s="1"/>
  <c r="I116921" i="20" s="1"/>
  <c r="G116922" i="20"/>
  <c r="H116922" i="20" s="1"/>
  <c r="I116922" i="20" s="1"/>
  <c r="G116923" i="20"/>
  <c r="H116923" i="20" s="1"/>
  <c r="I116923" i="20" s="1"/>
  <c r="G116924" i="20"/>
  <c r="H116924" i="20" s="1"/>
  <c r="I116924" i="20" s="1"/>
  <c r="G116925" i="20"/>
  <c r="H116925" i="20" s="1"/>
  <c r="I116925" i="20" s="1"/>
  <c r="G116926" i="20"/>
  <c r="H116926" i="20" s="1"/>
  <c r="I116926" i="20" s="1"/>
  <c r="G116927" i="20"/>
  <c r="H116927" i="20" s="1"/>
  <c r="I116927" i="20" s="1"/>
  <c r="G116928" i="20"/>
  <c r="H116928" i="20" s="1"/>
  <c r="I116928" i="20" s="1"/>
  <c r="G116929" i="20"/>
  <c r="H116929" i="20" s="1"/>
  <c r="I116929" i="20" s="1"/>
  <c r="G116930" i="20"/>
  <c r="H116930" i="20" s="1"/>
  <c r="I116930" i="20" s="1"/>
  <c r="G116931" i="20"/>
  <c r="H116931" i="20" s="1"/>
  <c r="I116931" i="20" s="1"/>
  <c r="G116932" i="20"/>
  <c r="H116932" i="20" s="1"/>
  <c r="I116932" i="20" s="1"/>
  <c r="G116933" i="20"/>
  <c r="H116933" i="20" s="1"/>
  <c r="I116933" i="20" s="1"/>
  <c r="G116934" i="20"/>
  <c r="H116934" i="20" s="1"/>
  <c r="I116934" i="20" s="1"/>
  <c r="G116935" i="20"/>
  <c r="H116935" i="20" s="1"/>
  <c r="I116935" i="20" s="1"/>
  <c r="G116936" i="20"/>
  <c r="H116936" i="20" s="1"/>
  <c r="I116936" i="20" s="1"/>
  <c r="G116937" i="20"/>
  <c r="H116937" i="20" s="1"/>
  <c r="I116937" i="20" s="1"/>
  <c r="G116938" i="20"/>
  <c r="H116938" i="20" s="1"/>
  <c r="I116938" i="20" s="1"/>
  <c r="G116939" i="20"/>
  <c r="H116939" i="20" s="1"/>
  <c r="I116939" i="20" s="1"/>
  <c r="G116940" i="20"/>
  <c r="H116940" i="20" s="1"/>
  <c r="I116940" i="20" s="1"/>
  <c r="G116941" i="20"/>
  <c r="H116941" i="20" s="1"/>
  <c r="I116941" i="20" s="1"/>
  <c r="G116942" i="20"/>
  <c r="H116942" i="20" s="1"/>
  <c r="I116942" i="20" s="1"/>
  <c r="G116943" i="20"/>
  <c r="H116943" i="20" s="1"/>
  <c r="I116943" i="20" s="1"/>
  <c r="G116944" i="20"/>
  <c r="H116944" i="20" s="1"/>
  <c r="I116944" i="20" s="1"/>
  <c r="G116945" i="20"/>
  <c r="H116945" i="20" s="1"/>
  <c r="I116945" i="20" s="1"/>
  <c r="G116946" i="20"/>
  <c r="H116946" i="20" s="1"/>
  <c r="I116946" i="20" s="1"/>
  <c r="G116947" i="20"/>
  <c r="H116947" i="20" s="1"/>
  <c r="I116947" i="20" s="1"/>
  <c r="G116948" i="20"/>
  <c r="H116948" i="20" s="1"/>
  <c r="I116948" i="20" s="1"/>
  <c r="G116949" i="20"/>
  <c r="H116949" i="20" s="1"/>
  <c r="I116949" i="20" s="1"/>
  <c r="G116950" i="20"/>
  <c r="H116950" i="20" s="1"/>
  <c r="I116950" i="20" s="1"/>
  <c r="G116951" i="20"/>
  <c r="H116951" i="20" s="1"/>
  <c r="I116951" i="20" s="1"/>
  <c r="G116952" i="20"/>
  <c r="H116952" i="20" s="1"/>
  <c r="I116952" i="20" s="1"/>
  <c r="G116953" i="20"/>
  <c r="H116953" i="20" s="1"/>
  <c r="I116953" i="20" s="1"/>
  <c r="G116954" i="20"/>
  <c r="H116954" i="20" s="1"/>
  <c r="I116954" i="20" s="1"/>
  <c r="G116955" i="20"/>
  <c r="H116955" i="20" s="1"/>
  <c r="I116955" i="20" s="1"/>
  <c r="G116956" i="20"/>
  <c r="H116956" i="20" s="1"/>
  <c r="I116956" i="20" s="1"/>
  <c r="G116957" i="20"/>
  <c r="H116957" i="20" s="1"/>
  <c r="I116957" i="20" s="1"/>
  <c r="G116958" i="20"/>
  <c r="H116958" i="20" s="1"/>
  <c r="I116958" i="20" s="1"/>
  <c r="G116959" i="20"/>
  <c r="H116959" i="20" s="1"/>
  <c r="I116959" i="20" s="1"/>
  <c r="G116960" i="20"/>
  <c r="H116960" i="20" s="1"/>
  <c r="I116960" i="20" s="1"/>
  <c r="G116961" i="20"/>
  <c r="H116961" i="20" s="1"/>
  <c r="I116961" i="20" s="1"/>
  <c r="G116962" i="20"/>
  <c r="H116962" i="20" s="1"/>
  <c r="I116962" i="20" s="1"/>
  <c r="G116963" i="20"/>
  <c r="H116963" i="20" s="1"/>
  <c r="I116963" i="20" s="1"/>
  <c r="G116964" i="20"/>
  <c r="H116964" i="20" s="1"/>
  <c r="I116964" i="20" s="1"/>
  <c r="G116965" i="20"/>
  <c r="H116965" i="20" s="1"/>
  <c r="I116965" i="20" s="1"/>
  <c r="G116966" i="20"/>
  <c r="H116966" i="20" s="1"/>
  <c r="I116966" i="20" s="1"/>
  <c r="G116967" i="20"/>
  <c r="H116967" i="20" s="1"/>
  <c r="I116967" i="20" s="1"/>
  <c r="G116968" i="20"/>
  <c r="H116968" i="20" s="1"/>
  <c r="I116968" i="20" s="1"/>
  <c r="G116969" i="20"/>
  <c r="H116969" i="20" s="1"/>
  <c r="I116969" i="20" s="1"/>
  <c r="G116970" i="20"/>
  <c r="H116970" i="20" s="1"/>
  <c r="I116970" i="20" s="1"/>
  <c r="G116971" i="20"/>
  <c r="H116971" i="20" s="1"/>
  <c r="I116971" i="20" s="1"/>
  <c r="G116972" i="20"/>
  <c r="H116972" i="20" s="1"/>
  <c r="I116972" i="20" s="1"/>
  <c r="G116973" i="20"/>
  <c r="H116973" i="20" s="1"/>
  <c r="I116973" i="20" s="1"/>
  <c r="G116974" i="20"/>
  <c r="H116974" i="20" s="1"/>
  <c r="I116974" i="20" s="1"/>
  <c r="G116975" i="20"/>
  <c r="H116975" i="20" s="1"/>
  <c r="I116975" i="20" s="1"/>
  <c r="G116976" i="20"/>
  <c r="H116976" i="20" s="1"/>
  <c r="I116976" i="20" s="1"/>
  <c r="G116977" i="20"/>
  <c r="H116977" i="20" s="1"/>
  <c r="I116977" i="20" s="1"/>
  <c r="G116978" i="20"/>
  <c r="H116978" i="20" s="1"/>
  <c r="I116978" i="20" s="1"/>
  <c r="G116979" i="20"/>
  <c r="H116979" i="20" s="1"/>
  <c r="I116979" i="20" s="1"/>
  <c r="G116980" i="20"/>
  <c r="H116980" i="20" s="1"/>
  <c r="I116980" i="20" s="1"/>
  <c r="G116981" i="20"/>
  <c r="H116981" i="20" s="1"/>
  <c r="I116981" i="20" s="1"/>
  <c r="G116982" i="20"/>
  <c r="H116982" i="20" s="1"/>
  <c r="I116982" i="20" s="1"/>
  <c r="G116983" i="20"/>
  <c r="H116983" i="20" s="1"/>
  <c r="I116983" i="20" s="1"/>
  <c r="G116984" i="20"/>
  <c r="H116984" i="20" s="1"/>
  <c r="I116984" i="20" s="1"/>
  <c r="G116985" i="20"/>
  <c r="H116985" i="20" s="1"/>
  <c r="I116985" i="20" s="1"/>
  <c r="G116986" i="20"/>
  <c r="H116986" i="20" s="1"/>
  <c r="I116986" i="20" s="1"/>
  <c r="G116987" i="20"/>
  <c r="H116987" i="20" s="1"/>
  <c r="I116987" i="20" s="1"/>
  <c r="G116988" i="20"/>
  <c r="H116988" i="20" s="1"/>
  <c r="I116988" i="20" s="1"/>
  <c r="G116989" i="20"/>
  <c r="H116989" i="20" s="1"/>
  <c r="I116989" i="20" s="1"/>
  <c r="G116990" i="20"/>
  <c r="H116990" i="20" s="1"/>
  <c r="I116990" i="20" s="1"/>
  <c r="G116991" i="20"/>
  <c r="H116991" i="20" s="1"/>
  <c r="I116991" i="20" s="1"/>
  <c r="G116992" i="20"/>
  <c r="H116992" i="20" s="1"/>
  <c r="I116992" i="20" s="1"/>
  <c r="G116993" i="20"/>
  <c r="H116993" i="20" s="1"/>
  <c r="I116993" i="20" s="1"/>
  <c r="G116994" i="20"/>
  <c r="H116994" i="20" s="1"/>
  <c r="I116994" i="20" s="1"/>
  <c r="G116995" i="20"/>
  <c r="H116995" i="20" s="1"/>
  <c r="I116995" i="20" s="1"/>
  <c r="G116996" i="20"/>
  <c r="H116996" i="20" s="1"/>
  <c r="I116996" i="20" s="1"/>
  <c r="G116997" i="20"/>
  <c r="H116997" i="20" s="1"/>
  <c r="I116997" i="20" s="1"/>
  <c r="G116998" i="20"/>
  <c r="H116998" i="20" s="1"/>
  <c r="I116998" i="20" s="1"/>
  <c r="G116999" i="20"/>
  <c r="H116999" i="20" s="1"/>
  <c r="I116999" i="20" s="1"/>
  <c r="G117000" i="20"/>
  <c r="H117000" i="20" s="1"/>
  <c r="I117000" i="20" s="1"/>
  <c r="G117001" i="20"/>
  <c r="H117001" i="20" s="1"/>
  <c r="I117001" i="20" s="1"/>
  <c r="G117002" i="20"/>
  <c r="H117002" i="20" s="1"/>
  <c r="I117002" i="20" s="1"/>
  <c r="G117003" i="20"/>
  <c r="H117003" i="20" s="1"/>
  <c r="I117003" i="20" s="1"/>
  <c r="G117004" i="20"/>
  <c r="H117004" i="20" s="1"/>
  <c r="I117004" i="20" s="1"/>
  <c r="G117005" i="20"/>
  <c r="H117005" i="20" s="1"/>
  <c r="I117005" i="20" s="1"/>
  <c r="G117006" i="20"/>
  <c r="H117006" i="20" s="1"/>
  <c r="I117006" i="20" s="1"/>
  <c r="G117007" i="20"/>
  <c r="H117007" i="20" s="1"/>
  <c r="I117007" i="20" s="1"/>
  <c r="G117008" i="20"/>
  <c r="H117008" i="20" s="1"/>
  <c r="I117008" i="20" s="1"/>
  <c r="G117009" i="20"/>
  <c r="H117009" i="20" s="1"/>
  <c r="I117009" i="20" s="1"/>
  <c r="G117010" i="20"/>
  <c r="H117010" i="20" s="1"/>
  <c r="I117010" i="20" s="1"/>
  <c r="G117011" i="20"/>
  <c r="H117011" i="20" s="1"/>
  <c r="I117011" i="20" s="1"/>
  <c r="G117012" i="20"/>
  <c r="H117012" i="20" s="1"/>
  <c r="I117012" i="20" s="1"/>
  <c r="G117013" i="20"/>
  <c r="H117013" i="20" s="1"/>
  <c r="I117013" i="20" s="1"/>
  <c r="G117014" i="20"/>
  <c r="H117014" i="20" s="1"/>
  <c r="I117014" i="20" s="1"/>
  <c r="G117015" i="20"/>
  <c r="H117015" i="20" s="1"/>
  <c r="I117015" i="20" s="1"/>
  <c r="G117016" i="20"/>
  <c r="H117016" i="20" s="1"/>
  <c r="I117016" i="20" s="1"/>
  <c r="G117017" i="20"/>
  <c r="H117017" i="20" s="1"/>
  <c r="I117017" i="20" s="1"/>
  <c r="G117018" i="20"/>
  <c r="H117018" i="20" s="1"/>
  <c r="I117018" i="20" s="1"/>
  <c r="G117019" i="20"/>
  <c r="H117019" i="20" s="1"/>
  <c r="I117019" i="20" s="1"/>
  <c r="G117020" i="20"/>
  <c r="H117020" i="20" s="1"/>
  <c r="I117020" i="20" s="1"/>
  <c r="G117021" i="20"/>
  <c r="H117021" i="20" s="1"/>
  <c r="I117021" i="20" s="1"/>
  <c r="G117022" i="20"/>
  <c r="H117022" i="20" s="1"/>
  <c r="I117022" i="20" s="1"/>
  <c r="G117023" i="20"/>
  <c r="H117023" i="20" s="1"/>
  <c r="I117023" i="20" s="1"/>
  <c r="G117024" i="20"/>
  <c r="H117024" i="20" s="1"/>
  <c r="I117024" i="20" s="1"/>
  <c r="G117025" i="20"/>
  <c r="H117025" i="20" s="1"/>
  <c r="I117025" i="20" s="1"/>
  <c r="G117026" i="20"/>
  <c r="H117026" i="20" s="1"/>
  <c r="I117026" i="20" s="1"/>
  <c r="G117027" i="20"/>
  <c r="H117027" i="20" s="1"/>
  <c r="I117027" i="20" s="1"/>
  <c r="G117028" i="20"/>
  <c r="H117028" i="20" s="1"/>
  <c r="I117028" i="20" s="1"/>
  <c r="G117029" i="20"/>
  <c r="H117029" i="20" s="1"/>
  <c r="I117029" i="20" s="1"/>
  <c r="G117030" i="20"/>
  <c r="H117030" i="20" s="1"/>
  <c r="I117030" i="20" s="1"/>
  <c r="G117031" i="20"/>
  <c r="H117031" i="20" s="1"/>
  <c r="I117031" i="20" s="1"/>
  <c r="G117032" i="20"/>
  <c r="H117032" i="20" s="1"/>
  <c r="I117032" i="20" s="1"/>
  <c r="G117033" i="20"/>
  <c r="H117033" i="20" s="1"/>
  <c r="I117033" i="20" s="1"/>
  <c r="G117034" i="20"/>
  <c r="H117034" i="20" s="1"/>
  <c r="I117034" i="20" s="1"/>
  <c r="G117035" i="20"/>
  <c r="H117035" i="20" s="1"/>
  <c r="I117035" i="20" s="1"/>
  <c r="G117036" i="20"/>
  <c r="H117036" i="20" s="1"/>
  <c r="I117036" i="20" s="1"/>
  <c r="G117037" i="20"/>
  <c r="H117037" i="20" s="1"/>
  <c r="I117037" i="20" s="1"/>
  <c r="G117038" i="20"/>
  <c r="H117038" i="20" s="1"/>
  <c r="I117038" i="20" s="1"/>
  <c r="G117039" i="20"/>
  <c r="H117039" i="20" s="1"/>
  <c r="I117039" i="20" s="1"/>
  <c r="G117040" i="20"/>
  <c r="H117040" i="20" s="1"/>
  <c r="I117040" i="20" s="1"/>
  <c r="G117041" i="20"/>
  <c r="H117041" i="20" s="1"/>
  <c r="I117041" i="20" s="1"/>
  <c r="G117042" i="20"/>
  <c r="H117042" i="20" s="1"/>
  <c r="I117042" i="20" s="1"/>
  <c r="G117043" i="20"/>
  <c r="H117043" i="20" s="1"/>
  <c r="I117043" i="20" s="1"/>
  <c r="G117044" i="20"/>
  <c r="H117044" i="20" s="1"/>
  <c r="I117044" i="20" s="1"/>
  <c r="G117045" i="20"/>
  <c r="H117045" i="20" s="1"/>
  <c r="I117045" i="20" s="1"/>
  <c r="G117046" i="20"/>
  <c r="H117046" i="20" s="1"/>
  <c r="I117046" i="20" s="1"/>
  <c r="G117047" i="20"/>
  <c r="H117047" i="20" s="1"/>
  <c r="I117047" i="20" s="1"/>
  <c r="G117048" i="20"/>
  <c r="H117048" i="20" s="1"/>
  <c r="I117048" i="20" s="1"/>
  <c r="G117049" i="20"/>
  <c r="H117049" i="20" s="1"/>
  <c r="I117049" i="20" s="1"/>
  <c r="G117050" i="20"/>
  <c r="H117050" i="20" s="1"/>
  <c r="I117050" i="20" s="1"/>
  <c r="G117051" i="20"/>
  <c r="H117051" i="20" s="1"/>
  <c r="I117051" i="20" s="1"/>
  <c r="G117052" i="20"/>
  <c r="H117052" i="20" s="1"/>
  <c r="I117052" i="20" s="1"/>
  <c r="G117053" i="20"/>
  <c r="H117053" i="20" s="1"/>
  <c r="I117053" i="20" s="1"/>
  <c r="G117054" i="20"/>
  <c r="H117054" i="20" s="1"/>
  <c r="I117054" i="20" s="1"/>
  <c r="G117055" i="20"/>
  <c r="H117055" i="20" s="1"/>
  <c r="I117055" i="20" s="1"/>
  <c r="G117056" i="20"/>
  <c r="H117056" i="20" s="1"/>
  <c r="I117056" i="20" s="1"/>
  <c r="G117057" i="20"/>
  <c r="H117057" i="20" s="1"/>
  <c r="I117057" i="20" s="1"/>
  <c r="G117058" i="20"/>
  <c r="H117058" i="20" s="1"/>
  <c r="I117058" i="20" s="1"/>
  <c r="G117059" i="20"/>
  <c r="H117059" i="20" s="1"/>
  <c r="I117059" i="20" s="1"/>
  <c r="G117060" i="20"/>
  <c r="H117060" i="20" s="1"/>
  <c r="I117060" i="20" s="1"/>
  <c r="G117061" i="20"/>
  <c r="H117061" i="20" s="1"/>
  <c r="I117061" i="20" s="1"/>
  <c r="G117062" i="20"/>
  <c r="H117062" i="20" s="1"/>
  <c r="I117062" i="20" s="1"/>
  <c r="G117063" i="20"/>
  <c r="H117063" i="20" s="1"/>
  <c r="I117063" i="20" s="1"/>
  <c r="G117064" i="20"/>
  <c r="H117064" i="20" s="1"/>
  <c r="I117064" i="20" s="1"/>
  <c r="G117065" i="20"/>
  <c r="H117065" i="20" s="1"/>
  <c r="I117065" i="20" s="1"/>
  <c r="G117066" i="20"/>
  <c r="H117066" i="20" s="1"/>
  <c r="I117066" i="20" s="1"/>
  <c r="G117067" i="20"/>
  <c r="H117067" i="20" s="1"/>
  <c r="I117067" i="20" s="1"/>
  <c r="G117068" i="20"/>
  <c r="H117068" i="20" s="1"/>
  <c r="I117068" i="20" s="1"/>
  <c r="G117069" i="20"/>
  <c r="H117069" i="20" s="1"/>
  <c r="I117069" i="20" s="1"/>
  <c r="G117070" i="20"/>
  <c r="H117070" i="20" s="1"/>
  <c r="I117070" i="20" s="1"/>
  <c r="G117071" i="20"/>
  <c r="H117071" i="20" s="1"/>
  <c r="I117071" i="20" s="1"/>
  <c r="G117072" i="20"/>
  <c r="H117072" i="20" s="1"/>
  <c r="I117072" i="20" s="1"/>
  <c r="G117073" i="20"/>
  <c r="H117073" i="20" s="1"/>
  <c r="I117073" i="20" s="1"/>
  <c r="G117074" i="20"/>
  <c r="H117074" i="20" s="1"/>
  <c r="I117074" i="20" s="1"/>
  <c r="G117075" i="20"/>
  <c r="H117075" i="20" s="1"/>
  <c r="I117075" i="20" s="1"/>
  <c r="G117076" i="20"/>
  <c r="H117076" i="20" s="1"/>
  <c r="I117076" i="20" s="1"/>
  <c r="G117077" i="20"/>
  <c r="H117077" i="20" s="1"/>
  <c r="I117077" i="20" s="1"/>
  <c r="G117078" i="20"/>
  <c r="H117078" i="20" s="1"/>
  <c r="I117078" i="20" s="1"/>
  <c r="G117079" i="20"/>
  <c r="H117079" i="20" s="1"/>
  <c r="I117079" i="20" s="1"/>
  <c r="G117080" i="20"/>
  <c r="H117080" i="20" s="1"/>
  <c r="I117080" i="20" s="1"/>
  <c r="G117081" i="20"/>
  <c r="H117081" i="20" s="1"/>
  <c r="I117081" i="20" s="1"/>
  <c r="G117082" i="20"/>
  <c r="H117082" i="20" s="1"/>
  <c r="I117082" i="20" s="1"/>
  <c r="G117083" i="20"/>
  <c r="H117083" i="20" s="1"/>
  <c r="I117083" i="20" s="1"/>
  <c r="G117084" i="20"/>
  <c r="H117084" i="20" s="1"/>
  <c r="I117084" i="20" s="1"/>
  <c r="G117085" i="20"/>
  <c r="H117085" i="20" s="1"/>
  <c r="I117085" i="20" s="1"/>
  <c r="G117086" i="20"/>
  <c r="H117086" i="20" s="1"/>
  <c r="I117086" i="20" s="1"/>
  <c r="G117087" i="20"/>
  <c r="H117087" i="20" s="1"/>
  <c r="I117087" i="20" s="1"/>
  <c r="G117088" i="20"/>
  <c r="H117088" i="20" s="1"/>
  <c r="I117088" i="20" s="1"/>
  <c r="G117089" i="20"/>
  <c r="H117089" i="20" s="1"/>
  <c r="I117089" i="20" s="1"/>
  <c r="G117090" i="20"/>
  <c r="H117090" i="20" s="1"/>
  <c r="I117090" i="20" s="1"/>
  <c r="G117091" i="20"/>
  <c r="H117091" i="20" s="1"/>
  <c r="I117091" i="20" s="1"/>
  <c r="G117092" i="20"/>
  <c r="H117092" i="20" s="1"/>
  <c r="I117092" i="20" s="1"/>
  <c r="G117093" i="20"/>
  <c r="H117093" i="20" s="1"/>
  <c r="I117093" i="20" s="1"/>
  <c r="G117094" i="20"/>
  <c r="H117094" i="20" s="1"/>
  <c r="I117094" i="20" s="1"/>
  <c r="G117095" i="20"/>
  <c r="H117095" i="20" s="1"/>
  <c r="I117095" i="20" s="1"/>
  <c r="G117096" i="20"/>
  <c r="H117096" i="20" s="1"/>
  <c r="I117096" i="20" s="1"/>
  <c r="G117097" i="20"/>
  <c r="H117097" i="20" s="1"/>
  <c r="I117097" i="20" s="1"/>
  <c r="G117098" i="20"/>
  <c r="H117098" i="20" s="1"/>
  <c r="I117098" i="20" s="1"/>
  <c r="G117099" i="20"/>
  <c r="H117099" i="20" s="1"/>
  <c r="I117099" i="20" s="1"/>
  <c r="G117100" i="20"/>
  <c r="H117100" i="20" s="1"/>
  <c r="I117100" i="20" s="1"/>
  <c r="G117101" i="20"/>
  <c r="H117101" i="20" s="1"/>
  <c r="I117101" i="20" s="1"/>
  <c r="G117102" i="20"/>
  <c r="H117102" i="20" s="1"/>
  <c r="I117102" i="20" s="1"/>
  <c r="G117103" i="20"/>
  <c r="H117103" i="20" s="1"/>
  <c r="I117103" i="20" s="1"/>
  <c r="G117104" i="20"/>
  <c r="H117104" i="20" s="1"/>
  <c r="I117104" i="20" s="1"/>
  <c r="G117105" i="20"/>
  <c r="H117105" i="20" s="1"/>
  <c r="I117105" i="20" s="1"/>
  <c r="G117106" i="20"/>
  <c r="H117106" i="20" s="1"/>
  <c r="I117106" i="20" s="1"/>
  <c r="G117107" i="20"/>
  <c r="H117107" i="20" s="1"/>
  <c r="I117107" i="20" s="1"/>
  <c r="G117108" i="20"/>
  <c r="H117108" i="20" s="1"/>
  <c r="I117108" i="20" s="1"/>
  <c r="G117109" i="20"/>
  <c r="H117109" i="20" s="1"/>
  <c r="I117109" i="20" s="1"/>
  <c r="G117110" i="20"/>
  <c r="H117110" i="20" s="1"/>
  <c r="I117110" i="20" s="1"/>
  <c r="G117111" i="20"/>
  <c r="H117111" i="20" s="1"/>
  <c r="I117111" i="20" s="1"/>
  <c r="G117112" i="20"/>
  <c r="H117112" i="20" s="1"/>
  <c r="I117112" i="20" s="1"/>
  <c r="G117113" i="20"/>
  <c r="H117113" i="20" s="1"/>
  <c r="I117113" i="20" s="1"/>
  <c r="G117114" i="20"/>
  <c r="H117114" i="20" s="1"/>
  <c r="I117114" i="20" s="1"/>
  <c r="G117115" i="20"/>
  <c r="H117115" i="20" s="1"/>
  <c r="I117115" i="20" s="1"/>
  <c r="G117116" i="20"/>
  <c r="H117116" i="20" s="1"/>
  <c r="I117116" i="20" s="1"/>
  <c r="G117117" i="20"/>
  <c r="H117117" i="20" s="1"/>
  <c r="I117117" i="20" s="1"/>
  <c r="G117118" i="20"/>
  <c r="H117118" i="20" s="1"/>
  <c r="I117118" i="20" s="1"/>
  <c r="G117119" i="20"/>
  <c r="H117119" i="20" s="1"/>
  <c r="I117119" i="20" s="1"/>
  <c r="G117120" i="20"/>
  <c r="H117120" i="20" s="1"/>
  <c r="I117120" i="20" s="1"/>
  <c r="G117121" i="20"/>
  <c r="H117121" i="20" s="1"/>
  <c r="I117121" i="20" s="1"/>
  <c r="G117122" i="20"/>
  <c r="H117122" i="20" s="1"/>
  <c r="I117122" i="20" s="1"/>
  <c r="G117123" i="20"/>
  <c r="H117123" i="20" s="1"/>
  <c r="I117123" i="20" s="1"/>
  <c r="G117124" i="20"/>
  <c r="H117124" i="20" s="1"/>
  <c r="I117124" i="20" s="1"/>
  <c r="G117125" i="20"/>
  <c r="H117125" i="20" s="1"/>
  <c r="I117125" i="20" s="1"/>
  <c r="G117126" i="20"/>
  <c r="H117126" i="20" s="1"/>
  <c r="I117126" i="20" s="1"/>
  <c r="G117127" i="20"/>
  <c r="H117127" i="20" s="1"/>
  <c r="I117127" i="20" s="1"/>
  <c r="G117128" i="20"/>
  <c r="H117128" i="20" s="1"/>
  <c r="I117128" i="20" s="1"/>
  <c r="G117129" i="20"/>
  <c r="H117129" i="20" s="1"/>
  <c r="I117129" i="20" s="1"/>
  <c r="G117130" i="20"/>
  <c r="H117130" i="20" s="1"/>
  <c r="I117130" i="20" s="1"/>
  <c r="G117131" i="20"/>
  <c r="H117131" i="20" s="1"/>
  <c r="I117131" i="20" s="1"/>
  <c r="G117132" i="20"/>
  <c r="H117132" i="20" s="1"/>
  <c r="I117132" i="20" s="1"/>
  <c r="G117133" i="20"/>
  <c r="H117133" i="20" s="1"/>
  <c r="I117133" i="20" s="1"/>
  <c r="G117134" i="20"/>
  <c r="H117134" i="20" s="1"/>
  <c r="I117134" i="20" s="1"/>
  <c r="G117135" i="20"/>
  <c r="H117135" i="20" s="1"/>
  <c r="I117135" i="20" s="1"/>
  <c r="G117136" i="20"/>
  <c r="H117136" i="20" s="1"/>
  <c r="I117136" i="20" s="1"/>
  <c r="G117137" i="20"/>
  <c r="H117137" i="20" s="1"/>
  <c r="I117137" i="20" s="1"/>
  <c r="G117138" i="20"/>
  <c r="H117138" i="20" s="1"/>
  <c r="I117138" i="20" s="1"/>
  <c r="G117139" i="20"/>
  <c r="H117139" i="20" s="1"/>
  <c r="I117139" i="20" s="1"/>
  <c r="G117140" i="20"/>
  <c r="H117140" i="20" s="1"/>
  <c r="I117140" i="20" s="1"/>
  <c r="G117141" i="20"/>
  <c r="H117141" i="20" s="1"/>
  <c r="I117141" i="20" s="1"/>
  <c r="G117142" i="20"/>
  <c r="H117142" i="20" s="1"/>
  <c r="I117142" i="20" s="1"/>
  <c r="G117143" i="20"/>
  <c r="H117143" i="20" s="1"/>
  <c r="I117143" i="20" s="1"/>
  <c r="G117144" i="20"/>
  <c r="H117144" i="20" s="1"/>
  <c r="I117144" i="20" s="1"/>
  <c r="G117145" i="20"/>
  <c r="H117145" i="20" s="1"/>
  <c r="I117145" i="20" s="1"/>
  <c r="G117146" i="20"/>
  <c r="H117146" i="20" s="1"/>
  <c r="I117146" i="20" s="1"/>
  <c r="G117147" i="20"/>
  <c r="H117147" i="20" s="1"/>
  <c r="I117147" i="20" s="1"/>
  <c r="G117148" i="20"/>
  <c r="H117148" i="20" s="1"/>
  <c r="I117148" i="20" s="1"/>
  <c r="G117149" i="20"/>
  <c r="H117149" i="20" s="1"/>
  <c r="I117149" i="20" s="1"/>
  <c r="G117150" i="20"/>
  <c r="H117150" i="20" s="1"/>
  <c r="I117150" i="20" s="1"/>
  <c r="G117151" i="20"/>
  <c r="H117151" i="20" s="1"/>
  <c r="I117151" i="20" s="1"/>
  <c r="G117152" i="20"/>
  <c r="H117152" i="20" s="1"/>
  <c r="I117152" i="20" s="1"/>
  <c r="G117153" i="20"/>
  <c r="H117153" i="20" s="1"/>
  <c r="I117153" i="20" s="1"/>
  <c r="G117154" i="20"/>
  <c r="H117154" i="20" s="1"/>
  <c r="I117154" i="20" s="1"/>
  <c r="G117155" i="20"/>
  <c r="H117155" i="20" s="1"/>
  <c r="I117155" i="20" s="1"/>
  <c r="G117156" i="20"/>
  <c r="H117156" i="20" s="1"/>
  <c r="I117156" i="20" s="1"/>
  <c r="G117157" i="20"/>
  <c r="H117157" i="20" s="1"/>
  <c r="I117157" i="20" s="1"/>
  <c r="G117158" i="20"/>
  <c r="H117158" i="20" s="1"/>
  <c r="I117158" i="20" s="1"/>
  <c r="G117159" i="20"/>
  <c r="H117159" i="20" s="1"/>
  <c r="I117159" i="20" s="1"/>
  <c r="G117160" i="20"/>
  <c r="H117160" i="20" s="1"/>
  <c r="I117160" i="20" s="1"/>
  <c r="G117161" i="20"/>
  <c r="H117161" i="20" s="1"/>
  <c r="I117161" i="20" s="1"/>
  <c r="G117162" i="20"/>
  <c r="H117162" i="20" s="1"/>
  <c r="I117162" i="20" s="1"/>
  <c r="G117163" i="20"/>
  <c r="H117163" i="20" s="1"/>
  <c r="I117163" i="20" s="1"/>
  <c r="G117164" i="20"/>
  <c r="H117164" i="20" s="1"/>
  <c r="I117164" i="20" s="1"/>
  <c r="G117165" i="20"/>
  <c r="H117165" i="20" s="1"/>
  <c r="I117165" i="20" s="1"/>
  <c r="G117166" i="20"/>
  <c r="H117166" i="20" s="1"/>
  <c r="I117166" i="20" s="1"/>
  <c r="G117167" i="20"/>
  <c r="H117167" i="20" s="1"/>
  <c r="I117167" i="20" s="1"/>
  <c r="G117168" i="20"/>
  <c r="H117168" i="20" s="1"/>
  <c r="I117168" i="20" s="1"/>
  <c r="G117169" i="20"/>
  <c r="H117169" i="20" s="1"/>
  <c r="I117169" i="20" s="1"/>
  <c r="G117170" i="20"/>
  <c r="H117170" i="20" s="1"/>
  <c r="I117170" i="20" s="1"/>
  <c r="G117171" i="20"/>
  <c r="H117171" i="20" s="1"/>
  <c r="I117171" i="20" s="1"/>
  <c r="G117172" i="20"/>
  <c r="H117172" i="20" s="1"/>
  <c r="I117172" i="20" s="1"/>
  <c r="G117173" i="20"/>
  <c r="H117173" i="20" s="1"/>
  <c r="I117173" i="20" s="1"/>
  <c r="G117174" i="20"/>
  <c r="H117174" i="20" s="1"/>
  <c r="I117174" i="20" s="1"/>
  <c r="G117175" i="20"/>
  <c r="H117175" i="20" s="1"/>
  <c r="I117175" i="20" s="1"/>
  <c r="G117176" i="20"/>
  <c r="H117176" i="20" s="1"/>
  <c r="I117176" i="20" s="1"/>
  <c r="G117177" i="20"/>
  <c r="H117177" i="20" s="1"/>
  <c r="I117177" i="20" s="1"/>
  <c r="G117178" i="20"/>
  <c r="H117178" i="20" s="1"/>
  <c r="I117178" i="20" s="1"/>
  <c r="G117179" i="20"/>
  <c r="H117179" i="20" s="1"/>
  <c r="I117179" i="20" s="1"/>
  <c r="G117180" i="20"/>
  <c r="H117180" i="20" s="1"/>
  <c r="I117180" i="20" s="1"/>
  <c r="G117181" i="20"/>
  <c r="H117181" i="20" s="1"/>
  <c r="I117181" i="20" s="1"/>
  <c r="G117182" i="20"/>
  <c r="H117182" i="20" s="1"/>
  <c r="I117182" i="20" s="1"/>
  <c r="G117183" i="20"/>
  <c r="H117183" i="20" s="1"/>
  <c r="I117183" i="20" s="1"/>
  <c r="G117184" i="20"/>
  <c r="H117184" i="20" s="1"/>
  <c r="I117184" i="20" s="1"/>
  <c r="G117185" i="20"/>
  <c r="H117185" i="20" s="1"/>
  <c r="I117185" i="20" s="1"/>
  <c r="G117186" i="20"/>
  <c r="H117186" i="20" s="1"/>
  <c r="I117186" i="20" s="1"/>
  <c r="G117187" i="20"/>
  <c r="H117187" i="20" s="1"/>
  <c r="I117187" i="20" s="1"/>
  <c r="G117188" i="20"/>
  <c r="H117188" i="20" s="1"/>
  <c r="I117188" i="20" s="1"/>
  <c r="G117189" i="20"/>
  <c r="H117189" i="20" s="1"/>
  <c r="I117189" i="20" s="1"/>
  <c r="G117190" i="20"/>
  <c r="H117190" i="20" s="1"/>
  <c r="I117190" i="20" s="1"/>
  <c r="G117191" i="20"/>
  <c r="H117191" i="20" s="1"/>
  <c r="I117191" i="20" s="1"/>
  <c r="G117192" i="20"/>
  <c r="H117192" i="20" s="1"/>
  <c r="I117192" i="20" s="1"/>
  <c r="G117193" i="20"/>
  <c r="H117193" i="20" s="1"/>
  <c r="I117193" i="20" s="1"/>
  <c r="G117194" i="20"/>
  <c r="H117194" i="20" s="1"/>
  <c r="I117194" i="20" s="1"/>
  <c r="G117195" i="20"/>
  <c r="H117195" i="20" s="1"/>
  <c r="I117195" i="20" s="1"/>
  <c r="G117196" i="20"/>
  <c r="H117196" i="20" s="1"/>
  <c r="I117196" i="20" s="1"/>
  <c r="G117197" i="20"/>
  <c r="H117197" i="20" s="1"/>
  <c r="I117197" i="20" s="1"/>
  <c r="G117198" i="20"/>
  <c r="H117198" i="20" s="1"/>
  <c r="I117198" i="20" s="1"/>
  <c r="G117199" i="20"/>
  <c r="H117199" i="20" s="1"/>
  <c r="I117199" i="20" s="1"/>
  <c r="G117200" i="20"/>
  <c r="H117200" i="20" s="1"/>
  <c r="I117200" i="20" s="1"/>
  <c r="G117201" i="20"/>
  <c r="H117201" i="20" s="1"/>
  <c r="I117201" i="20" s="1"/>
  <c r="G117202" i="20"/>
  <c r="H117202" i="20" s="1"/>
  <c r="I117202" i="20" s="1"/>
  <c r="G117203" i="20"/>
  <c r="H117203" i="20" s="1"/>
  <c r="I117203" i="20" s="1"/>
  <c r="G117204" i="20"/>
  <c r="H117204" i="20" s="1"/>
  <c r="I117204" i="20" s="1"/>
  <c r="G117205" i="20"/>
  <c r="H117205" i="20" s="1"/>
  <c r="I117205" i="20" s="1"/>
  <c r="G117206" i="20"/>
  <c r="H117206" i="20" s="1"/>
  <c r="I117206" i="20" s="1"/>
  <c r="G117207" i="20"/>
  <c r="H117207" i="20" s="1"/>
  <c r="I117207" i="20" s="1"/>
  <c r="G117208" i="20"/>
  <c r="H117208" i="20" s="1"/>
  <c r="I117208" i="20" s="1"/>
  <c r="G117209" i="20"/>
  <c r="H117209" i="20" s="1"/>
  <c r="I117209" i="20" s="1"/>
  <c r="G117210" i="20"/>
  <c r="H117210" i="20" s="1"/>
  <c r="I117210" i="20" s="1"/>
  <c r="G117211" i="20"/>
  <c r="H117211" i="20" s="1"/>
  <c r="I117211" i="20" s="1"/>
  <c r="G117212" i="20"/>
  <c r="H117212" i="20" s="1"/>
  <c r="I117212" i="20" s="1"/>
  <c r="G117213" i="20"/>
  <c r="H117213" i="20" s="1"/>
  <c r="I117213" i="20" s="1"/>
  <c r="G117214" i="20"/>
  <c r="H117214" i="20" s="1"/>
  <c r="I117214" i="20" s="1"/>
  <c r="G117215" i="20"/>
  <c r="H117215" i="20" s="1"/>
  <c r="I117215" i="20" s="1"/>
  <c r="G117216" i="20"/>
  <c r="H117216" i="20" s="1"/>
  <c r="I117216" i="20" s="1"/>
  <c r="G117217" i="20"/>
  <c r="H117217" i="20" s="1"/>
  <c r="I117217" i="20" s="1"/>
  <c r="G117218" i="20"/>
  <c r="H117218" i="20" s="1"/>
  <c r="I117218" i="20" s="1"/>
  <c r="G117219" i="20"/>
  <c r="H117219" i="20" s="1"/>
  <c r="I117219" i="20" s="1"/>
  <c r="G117220" i="20"/>
  <c r="H117220" i="20" s="1"/>
  <c r="I117220" i="20" s="1"/>
  <c r="G117221" i="20"/>
  <c r="H117221" i="20" s="1"/>
  <c r="I117221" i="20" s="1"/>
  <c r="G117222" i="20"/>
  <c r="H117222" i="20" s="1"/>
  <c r="I117222" i="20" s="1"/>
  <c r="G117223" i="20"/>
  <c r="H117223" i="20" s="1"/>
  <c r="I117223" i="20" s="1"/>
  <c r="G117224" i="20"/>
  <c r="H117224" i="20" s="1"/>
  <c r="I117224" i="20" s="1"/>
  <c r="G117225" i="20"/>
  <c r="H117225" i="20" s="1"/>
  <c r="I117225" i="20" s="1"/>
  <c r="G117226" i="20"/>
  <c r="H117226" i="20" s="1"/>
  <c r="I117226" i="20" s="1"/>
  <c r="G117227" i="20"/>
  <c r="H117227" i="20" s="1"/>
  <c r="I117227" i="20" s="1"/>
  <c r="G117228" i="20"/>
  <c r="H117228" i="20" s="1"/>
  <c r="I117228" i="20" s="1"/>
  <c r="G117229" i="20"/>
  <c r="H117229" i="20" s="1"/>
  <c r="I117229" i="20" s="1"/>
  <c r="G117230" i="20"/>
  <c r="H117230" i="20" s="1"/>
  <c r="I117230" i="20" s="1"/>
  <c r="G117231" i="20"/>
  <c r="H117231" i="20" s="1"/>
  <c r="I117231" i="20" s="1"/>
  <c r="G117232" i="20"/>
  <c r="H117232" i="20" s="1"/>
  <c r="I117232" i="20" s="1"/>
  <c r="G117233" i="20"/>
  <c r="H117233" i="20" s="1"/>
  <c r="I117233" i="20" s="1"/>
  <c r="G117234" i="20"/>
  <c r="H117234" i="20" s="1"/>
  <c r="I117234" i="20" s="1"/>
  <c r="G117235" i="20"/>
  <c r="H117235" i="20" s="1"/>
  <c r="I117235" i="20" s="1"/>
  <c r="G117236" i="20"/>
  <c r="H117236" i="20" s="1"/>
  <c r="I117236" i="20" s="1"/>
  <c r="G117237" i="20"/>
  <c r="H117237" i="20" s="1"/>
  <c r="I117237" i="20" s="1"/>
  <c r="G117238" i="20"/>
  <c r="H117238" i="20" s="1"/>
  <c r="I117238" i="20" s="1"/>
  <c r="G117239" i="20"/>
  <c r="H117239" i="20" s="1"/>
  <c r="I117239" i="20" s="1"/>
  <c r="G117240" i="20"/>
  <c r="H117240" i="20" s="1"/>
  <c r="I117240" i="20" s="1"/>
  <c r="G117241" i="20"/>
  <c r="H117241" i="20" s="1"/>
  <c r="I117241" i="20" s="1"/>
  <c r="G117242" i="20"/>
  <c r="H117242" i="20" s="1"/>
  <c r="I117242" i="20" s="1"/>
  <c r="G117243" i="20"/>
  <c r="H117243" i="20" s="1"/>
  <c r="I117243" i="20" s="1"/>
  <c r="G117244" i="20"/>
  <c r="H117244" i="20" s="1"/>
  <c r="I117244" i="20" s="1"/>
  <c r="G117245" i="20"/>
  <c r="H117245" i="20" s="1"/>
  <c r="I117245" i="20" s="1"/>
  <c r="G117246" i="20"/>
  <c r="H117246" i="20" s="1"/>
  <c r="I117246" i="20" s="1"/>
  <c r="G117247" i="20"/>
  <c r="H117247" i="20" s="1"/>
  <c r="I117247" i="20" s="1"/>
  <c r="G117248" i="20"/>
  <c r="H117248" i="20" s="1"/>
  <c r="I117248" i="20" s="1"/>
  <c r="G117249" i="20"/>
  <c r="H117249" i="20" s="1"/>
  <c r="I117249" i="20" s="1"/>
  <c r="G117250" i="20"/>
  <c r="H117250" i="20" s="1"/>
  <c r="I117250" i="20" s="1"/>
  <c r="G117251" i="20"/>
  <c r="H117251" i="20" s="1"/>
  <c r="I117251" i="20" s="1"/>
  <c r="G117252" i="20"/>
  <c r="H117252" i="20" s="1"/>
  <c r="I117252" i="20" s="1"/>
  <c r="G117253" i="20"/>
  <c r="H117253" i="20" s="1"/>
  <c r="I117253" i="20" s="1"/>
  <c r="G117254" i="20"/>
  <c r="H117254" i="20" s="1"/>
  <c r="I117254" i="20" s="1"/>
  <c r="G117255" i="20"/>
  <c r="H117255" i="20" s="1"/>
  <c r="I117255" i="20" s="1"/>
  <c r="G117256" i="20"/>
  <c r="H117256" i="20" s="1"/>
  <c r="I117256" i="20" s="1"/>
  <c r="G117257" i="20"/>
  <c r="H117257" i="20" s="1"/>
  <c r="I117257" i="20" s="1"/>
  <c r="G117258" i="20"/>
  <c r="H117258" i="20" s="1"/>
  <c r="I117258" i="20" s="1"/>
  <c r="G117259" i="20"/>
  <c r="H117259" i="20" s="1"/>
  <c r="I117259" i="20" s="1"/>
  <c r="G117260" i="20"/>
  <c r="H117260" i="20" s="1"/>
  <c r="I117260" i="20" s="1"/>
  <c r="G117261" i="20"/>
  <c r="H117261" i="20" s="1"/>
  <c r="I117261" i="20" s="1"/>
  <c r="G117262" i="20"/>
  <c r="H117262" i="20" s="1"/>
  <c r="I117262" i="20" s="1"/>
  <c r="G117263" i="20"/>
  <c r="H117263" i="20" s="1"/>
  <c r="I117263" i="20" s="1"/>
  <c r="G117264" i="20"/>
  <c r="H117264" i="20" s="1"/>
  <c r="I117264" i="20" s="1"/>
  <c r="G117265" i="20"/>
  <c r="H117265" i="20" s="1"/>
  <c r="I117265" i="20" s="1"/>
  <c r="G117266" i="20"/>
  <c r="H117266" i="20" s="1"/>
  <c r="I117266" i="20" s="1"/>
  <c r="G117267" i="20"/>
  <c r="H117267" i="20" s="1"/>
  <c r="I117267" i="20" s="1"/>
  <c r="G117268" i="20"/>
  <c r="H117268" i="20" s="1"/>
  <c r="I117268" i="20" s="1"/>
  <c r="G117269" i="20"/>
  <c r="H117269" i="20" s="1"/>
  <c r="I117269" i="20" s="1"/>
  <c r="G117270" i="20"/>
  <c r="H117270" i="20" s="1"/>
  <c r="I117270" i="20" s="1"/>
  <c r="G117271" i="20"/>
  <c r="H117271" i="20" s="1"/>
  <c r="I117271" i="20" s="1"/>
  <c r="G117272" i="20"/>
  <c r="H117272" i="20" s="1"/>
  <c r="I117272" i="20" s="1"/>
  <c r="G117273" i="20"/>
  <c r="H117273" i="20" s="1"/>
  <c r="I117273" i="20" s="1"/>
  <c r="G117274" i="20"/>
  <c r="H117274" i="20" s="1"/>
  <c r="I117274" i="20" s="1"/>
  <c r="G117275" i="20"/>
  <c r="H117275" i="20" s="1"/>
  <c r="I117275" i="20" s="1"/>
  <c r="G117276" i="20"/>
  <c r="H117276" i="20" s="1"/>
  <c r="I117276" i="20" s="1"/>
  <c r="G117277" i="20"/>
  <c r="H117277" i="20" s="1"/>
  <c r="I117277" i="20" s="1"/>
  <c r="G117278" i="20"/>
  <c r="H117278" i="20" s="1"/>
  <c r="I117278" i="20" s="1"/>
  <c r="G117279" i="20"/>
  <c r="H117279" i="20" s="1"/>
  <c r="I117279" i="20" s="1"/>
  <c r="G117280" i="20"/>
  <c r="H117280" i="20" s="1"/>
  <c r="I117280" i="20" s="1"/>
  <c r="G117281" i="20"/>
  <c r="H117281" i="20" s="1"/>
  <c r="I117281" i="20" s="1"/>
  <c r="G117282" i="20"/>
  <c r="H117282" i="20" s="1"/>
  <c r="I117282" i="20" s="1"/>
  <c r="G117283" i="20"/>
  <c r="H117283" i="20" s="1"/>
  <c r="I117283" i="20" s="1"/>
  <c r="G117284" i="20"/>
  <c r="H117284" i="20" s="1"/>
  <c r="I117284" i="20" s="1"/>
  <c r="G117285" i="20"/>
  <c r="H117285" i="20" s="1"/>
  <c r="I117285" i="20" s="1"/>
  <c r="G117286" i="20"/>
  <c r="H117286" i="20" s="1"/>
  <c r="I117286" i="20" s="1"/>
  <c r="G117287" i="20"/>
  <c r="H117287" i="20" s="1"/>
  <c r="I117287" i="20" s="1"/>
  <c r="G117288" i="20"/>
  <c r="H117288" i="20" s="1"/>
  <c r="I117288" i="20" s="1"/>
  <c r="G117289" i="20"/>
  <c r="H117289" i="20" s="1"/>
  <c r="I117289" i="20" s="1"/>
  <c r="G117290" i="20"/>
  <c r="H117290" i="20" s="1"/>
  <c r="I117290" i="20" s="1"/>
  <c r="G117291" i="20"/>
  <c r="H117291" i="20" s="1"/>
  <c r="I117291" i="20" s="1"/>
  <c r="G117292" i="20"/>
  <c r="H117292" i="20" s="1"/>
  <c r="I117292" i="20" s="1"/>
  <c r="G117293" i="20"/>
  <c r="H117293" i="20" s="1"/>
  <c r="I117293" i="20" s="1"/>
  <c r="G117294" i="20"/>
  <c r="H117294" i="20" s="1"/>
  <c r="I117294" i="20" s="1"/>
  <c r="G117295" i="20"/>
  <c r="H117295" i="20" s="1"/>
  <c r="I117295" i="20" s="1"/>
  <c r="G117296" i="20"/>
  <c r="H117296" i="20" s="1"/>
  <c r="I117296" i="20" s="1"/>
  <c r="G117297" i="20"/>
  <c r="H117297" i="20" s="1"/>
  <c r="I117297" i="20" s="1"/>
  <c r="G117298" i="20"/>
  <c r="H117298" i="20" s="1"/>
  <c r="I117298" i="20" s="1"/>
  <c r="G117299" i="20"/>
  <c r="H117299" i="20" s="1"/>
  <c r="I117299" i="20" s="1"/>
  <c r="G117300" i="20"/>
  <c r="H117300" i="20" s="1"/>
  <c r="I117300" i="20" s="1"/>
  <c r="G117301" i="20"/>
  <c r="H117301" i="20" s="1"/>
  <c r="I117301" i="20" s="1"/>
  <c r="G117302" i="20"/>
  <c r="H117302" i="20" s="1"/>
  <c r="I117302" i="20" s="1"/>
  <c r="G117303" i="20"/>
  <c r="H117303" i="20" s="1"/>
  <c r="I117303" i="20" s="1"/>
  <c r="G117304" i="20"/>
  <c r="H117304" i="20" s="1"/>
  <c r="I117304" i="20" s="1"/>
  <c r="G117305" i="20"/>
  <c r="H117305" i="20" s="1"/>
  <c r="I117305" i="20" s="1"/>
  <c r="G117306" i="20"/>
  <c r="H117306" i="20" s="1"/>
  <c r="I117306" i="20" s="1"/>
  <c r="G117307" i="20"/>
  <c r="H117307" i="20" s="1"/>
  <c r="I117307" i="20" s="1"/>
  <c r="G117308" i="20"/>
  <c r="H117308" i="20" s="1"/>
  <c r="I117308" i="20" s="1"/>
  <c r="G117309" i="20"/>
  <c r="H117309" i="20" s="1"/>
  <c r="I117309" i="20" s="1"/>
  <c r="G117310" i="20"/>
  <c r="H117310" i="20" s="1"/>
  <c r="I117310" i="20" s="1"/>
  <c r="G117311" i="20"/>
  <c r="H117311" i="20" s="1"/>
  <c r="I117311" i="20" s="1"/>
  <c r="G117312" i="20"/>
  <c r="H117312" i="20" s="1"/>
  <c r="I117312" i="20" s="1"/>
  <c r="G117313" i="20"/>
  <c r="H117313" i="20" s="1"/>
  <c r="I117313" i="20" s="1"/>
  <c r="G117314" i="20"/>
  <c r="H117314" i="20" s="1"/>
  <c r="I117314" i="20" s="1"/>
  <c r="G117315" i="20"/>
  <c r="H117315" i="20" s="1"/>
  <c r="I117315" i="20" s="1"/>
  <c r="G117316" i="20"/>
  <c r="H117316" i="20" s="1"/>
  <c r="I117316" i="20" s="1"/>
  <c r="G117317" i="20"/>
  <c r="H117317" i="20" s="1"/>
  <c r="I117317" i="20" s="1"/>
  <c r="G117318" i="20"/>
  <c r="H117318" i="20" s="1"/>
  <c r="I117318" i="20" s="1"/>
  <c r="G117319" i="20"/>
  <c r="H117319" i="20" s="1"/>
  <c r="I117319" i="20" s="1"/>
  <c r="G117320" i="20"/>
  <c r="H117320" i="20" s="1"/>
  <c r="I117320" i="20" s="1"/>
  <c r="G117321" i="20"/>
  <c r="H117321" i="20" s="1"/>
  <c r="I117321" i="20" s="1"/>
  <c r="G117322" i="20"/>
  <c r="H117322" i="20" s="1"/>
  <c r="I117322" i="20" s="1"/>
  <c r="G117323" i="20"/>
  <c r="H117323" i="20" s="1"/>
  <c r="I117323" i="20" s="1"/>
  <c r="G117324" i="20"/>
  <c r="H117324" i="20" s="1"/>
  <c r="I117324" i="20" s="1"/>
  <c r="G117325" i="20"/>
  <c r="H117325" i="20" s="1"/>
  <c r="I117325" i="20" s="1"/>
  <c r="G117326" i="20"/>
  <c r="H117326" i="20" s="1"/>
  <c r="I117326" i="20" s="1"/>
  <c r="G117327" i="20"/>
  <c r="H117327" i="20" s="1"/>
  <c r="I117327" i="20" s="1"/>
  <c r="G117328" i="20"/>
  <c r="H117328" i="20" s="1"/>
  <c r="I117328" i="20" s="1"/>
  <c r="G117329" i="20"/>
  <c r="H117329" i="20" s="1"/>
  <c r="I117329" i="20" s="1"/>
  <c r="G117330" i="20"/>
  <c r="H117330" i="20" s="1"/>
  <c r="I117330" i="20" s="1"/>
  <c r="G117331" i="20"/>
  <c r="H117331" i="20" s="1"/>
  <c r="I117331" i="20" s="1"/>
  <c r="G117332" i="20"/>
  <c r="H117332" i="20" s="1"/>
  <c r="I117332" i="20" s="1"/>
  <c r="G117333" i="20"/>
  <c r="H117333" i="20" s="1"/>
  <c r="I117333" i="20" s="1"/>
  <c r="G117334" i="20"/>
  <c r="H117334" i="20" s="1"/>
  <c r="I117334" i="20" s="1"/>
  <c r="G117335" i="20"/>
  <c r="H117335" i="20" s="1"/>
  <c r="I117335" i="20" s="1"/>
  <c r="G117336" i="20"/>
  <c r="H117336" i="20" s="1"/>
  <c r="I117336" i="20" s="1"/>
  <c r="G117337" i="20"/>
  <c r="H117337" i="20" s="1"/>
  <c r="I117337" i="20" s="1"/>
  <c r="G117338" i="20"/>
  <c r="H117338" i="20" s="1"/>
  <c r="I117338" i="20" s="1"/>
  <c r="G117339" i="20"/>
  <c r="H117339" i="20" s="1"/>
  <c r="I117339" i="20" s="1"/>
  <c r="G117340" i="20"/>
  <c r="H117340" i="20" s="1"/>
  <c r="I117340" i="20" s="1"/>
  <c r="G117341" i="20"/>
  <c r="H117341" i="20" s="1"/>
  <c r="I117341" i="20" s="1"/>
  <c r="G117342" i="20"/>
  <c r="H117342" i="20" s="1"/>
  <c r="I117342" i="20" s="1"/>
  <c r="G117343" i="20"/>
  <c r="H117343" i="20" s="1"/>
  <c r="I117343" i="20" s="1"/>
  <c r="G117344" i="20"/>
  <c r="H117344" i="20" s="1"/>
  <c r="I117344" i="20" s="1"/>
  <c r="G117345" i="20"/>
  <c r="H117345" i="20" s="1"/>
  <c r="I117345" i="20" s="1"/>
  <c r="G117346" i="20"/>
  <c r="H117346" i="20" s="1"/>
  <c r="I117346" i="20" s="1"/>
  <c r="G117347" i="20"/>
  <c r="H117347" i="20" s="1"/>
  <c r="I117347" i="20" s="1"/>
  <c r="G117348" i="20"/>
  <c r="H117348" i="20" s="1"/>
  <c r="I117348" i="20" s="1"/>
  <c r="G117349" i="20"/>
  <c r="H117349" i="20" s="1"/>
  <c r="I117349" i="20" s="1"/>
  <c r="G117350" i="20"/>
  <c r="H117350" i="20" s="1"/>
  <c r="I117350" i="20" s="1"/>
  <c r="G117351" i="20"/>
  <c r="H117351" i="20" s="1"/>
  <c r="I117351" i="20" s="1"/>
  <c r="G117352" i="20"/>
  <c r="H117352" i="20" s="1"/>
  <c r="I117352" i="20" s="1"/>
  <c r="G117353" i="20"/>
  <c r="H117353" i="20" s="1"/>
  <c r="I117353" i="20" s="1"/>
  <c r="G117354" i="20"/>
  <c r="H117354" i="20" s="1"/>
  <c r="I117354" i="20" s="1"/>
  <c r="G117355" i="20"/>
  <c r="H117355" i="20" s="1"/>
  <c r="I117355" i="20" s="1"/>
  <c r="G117356" i="20"/>
  <c r="H117356" i="20" s="1"/>
  <c r="I117356" i="20" s="1"/>
  <c r="G117357" i="20"/>
  <c r="H117357" i="20" s="1"/>
  <c r="I117357" i="20" s="1"/>
  <c r="G117358" i="20"/>
  <c r="H117358" i="20" s="1"/>
  <c r="I117358" i="20" s="1"/>
  <c r="G117359" i="20"/>
  <c r="H117359" i="20" s="1"/>
  <c r="I117359" i="20" s="1"/>
  <c r="G117360" i="20"/>
  <c r="H117360" i="20" s="1"/>
  <c r="I117360" i="20" s="1"/>
  <c r="G117361" i="20"/>
  <c r="H117361" i="20" s="1"/>
  <c r="I117361" i="20" s="1"/>
  <c r="G117362" i="20"/>
  <c r="H117362" i="20" s="1"/>
  <c r="I117362" i="20" s="1"/>
  <c r="G117363" i="20"/>
  <c r="H117363" i="20" s="1"/>
  <c r="I117363" i="20" s="1"/>
  <c r="G117364" i="20"/>
  <c r="H117364" i="20" s="1"/>
  <c r="I117364" i="20" s="1"/>
  <c r="G117365" i="20"/>
  <c r="H117365" i="20" s="1"/>
  <c r="I117365" i="20" s="1"/>
  <c r="G117366" i="20"/>
  <c r="H117366" i="20" s="1"/>
  <c r="I117366" i="20" s="1"/>
  <c r="G117367" i="20"/>
  <c r="H117367" i="20" s="1"/>
  <c r="I117367" i="20" s="1"/>
  <c r="G117368" i="20"/>
  <c r="H117368" i="20" s="1"/>
  <c r="I117368" i="20" s="1"/>
  <c r="G117369" i="20"/>
  <c r="H117369" i="20" s="1"/>
  <c r="I117369" i="20" s="1"/>
  <c r="G117370" i="20"/>
  <c r="H117370" i="20" s="1"/>
  <c r="I117370" i="20" s="1"/>
  <c r="G117371" i="20"/>
  <c r="H117371" i="20" s="1"/>
  <c r="I117371" i="20" s="1"/>
  <c r="G117372" i="20"/>
  <c r="H117372" i="20" s="1"/>
  <c r="I117372" i="20" s="1"/>
  <c r="G117373" i="20"/>
  <c r="H117373" i="20" s="1"/>
  <c r="I117373" i="20" s="1"/>
  <c r="G117374" i="20"/>
  <c r="H117374" i="20" s="1"/>
  <c r="I117374" i="20" s="1"/>
  <c r="G117375" i="20"/>
  <c r="H117375" i="20" s="1"/>
  <c r="I117375" i="20" s="1"/>
  <c r="G117376" i="20"/>
  <c r="H117376" i="20" s="1"/>
  <c r="I117376" i="20" s="1"/>
  <c r="G117377" i="20"/>
  <c r="H117377" i="20" s="1"/>
  <c r="I117377" i="20" s="1"/>
  <c r="G117378" i="20"/>
  <c r="H117378" i="20" s="1"/>
  <c r="I117378" i="20" s="1"/>
  <c r="G117379" i="20"/>
  <c r="H117379" i="20" s="1"/>
  <c r="I117379" i="20" s="1"/>
  <c r="G117380" i="20"/>
  <c r="H117380" i="20" s="1"/>
  <c r="I117380" i="20" s="1"/>
  <c r="G117381" i="20"/>
  <c r="H117381" i="20" s="1"/>
  <c r="I117381" i="20" s="1"/>
  <c r="G117382" i="20"/>
  <c r="H117382" i="20" s="1"/>
  <c r="I117382" i="20" s="1"/>
  <c r="G117383" i="20"/>
  <c r="H117383" i="20" s="1"/>
  <c r="I117383" i="20" s="1"/>
  <c r="G117384" i="20"/>
  <c r="H117384" i="20" s="1"/>
  <c r="I117384" i="20" s="1"/>
  <c r="G117385" i="20"/>
  <c r="H117385" i="20" s="1"/>
  <c r="I117385" i="20" s="1"/>
  <c r="G117386" i="20"/>
  <c r="H117386" i="20" s="1"/>
  <c r="I117386" i="20" s="1"/>
  <c r="G117387" i="20"/>
  <c r="H117387" i="20" s="1"/>
  <c r="I117387" i="20" s="1"/>
  <c r="G117388" i="20"/>
  <c r="H117388" i="20" s="1"/>
  <c r="I117388" i="20" s="1"/>
  <c r="G117389" i="20"/>
  <c r="H117389" i="20" s="1"/>
  <c r="I117389" i="20" s="1"/>
  <c r="G117390" i="20"/>
  <c r="H117390" i="20" s="1"/>
  <c r="I117390" i="20" s="1"/>
  <c r="G117391" i="20"/>
  <c r="H117391" i="20" s="1"/>
  <c r="I117391" i="20" s="1"/>
  <c r="G117392" i="20"/>
  <c r="H117392" i="20" s="1"/>
  <c r="I117392" i="20" s="1"/>
  <c r="G117393" i="20"/>
  <c r="H117393" i="20" s="1"/>
  <c r="I117393" i="20" s="1"/>
  <c r="G117394" i="20"/>
  <c r="H117394" i="20" s="1"/>
  <c r="I117394" i="20" s="1"/>
  <c r="G117395" i="20"/>
  <c r="H117395" i="20" s="1"/>
  <c r="I117395" i="20" s="1"/>
  <c r="G117396" i="20"/>
  <c r="H117396" i="20" s="1"/>
  <c r="I117396" i="20" s="1"/>
  <c r="G117397" i="20"/>
  <c r="H117397" i="20" s="1"/>
  <c r="I117397" i="20" s="1"/>
  <c r="G117398" i="20"/>
  <c r="H117398" i="20" s="1"/>
  <c r="I117398" i="20" s="1"/>
  <c r="G117399" i="20"/>
  <c r="H117399" i="20" s="1"/>
  <c r="I117399" i="20" s="1"/>
  <c r="G117400" i="20"/>
  <c r="H117400" i="20" s="1"/>
  <c r="I117400" i="20" s="1"/>
  <c r="G117401" i="20"/>
  <c r="H117401" i="20" s="1"/>
  <c r="I117401" i="20" s="1"/>
  <c r="G117402" i="20"/>
  <c r="H117402" i="20" s="1"/>
  <c r="I117402" i="20" s="1"/>
  <c r="G117403" i="20"/>
  <c r="H117403" i="20" s="1"/>
  <c r="I117403" i="20" s="1"/>
  <c r="G117404" i="20"/>
  <c r="H117404" i="20" s="1"/>
  <c r="I117404" i="20" s="1"/>
  <c r="G117405" i="20"/>
  <c r="H117405" i="20" s="1"/>
  <c r="I117405" i="20" s="1"/>
  <c r="G117406" i="20"/>
  <c r="H117406" i="20" s="1"/>
  <c r="I117406" i="20" s="1"/>
  <c r="G117407" i="20"/>
  <c r="H117407" i="20" s="1"/>
  <c r="I117407" i="20" s="1"/>
  <c r="G117408" i="20"/>
  <c r="H117408" i="20" s="1"/>
  <c r="I117408" i="20" s="1"/>
  <c r="G117409" i="20"/>
  <c r="H117409" i="20" s="1"/>
  <c r="I117409" i="20" s="1"/>
  <c r="G117410" i="20"/>
  <c r="H117410" i="20" s="1"/>
  <c r="I117410" i="20" s="1"/>
  <c r="G117411" i="20"/>
  <c r="H117411" i="20" s="1"/>
  <c r="I117411" i="20" s="1"/>
  <c r="G117412" i="20"/>
  <c r="H117412" i="20" s="1"/>
  <c r="I117412" i="20" s="1"/>
  <c r="G117413" i="20"/>
  <c r="H117413" i="20" s="1"/>
  <c r="I117413" i="20" s="1"/>
  <c r="G117414" i="20"/>
  <c r="H117414" i="20" s="1"/>
  <c r="I117414" i="20" s="1"/>
  <c r="G117415" i="20"/>
  <c r="H117415" i="20" s="1"/>
  <c r="I117415" i="20" s="1"/>
  <c r="G117416" i="20"/>
  <c r="H117416" i="20" s="1"/>
  <c r="I117416" i="20" s="1"/>
  <c r="G117417" i="20"/>
  <c r="H117417" i="20" s="1"/>
  <c r="I117417" i="20" s="1"/>
  <c r="G117418" i="20"/>
  <c r="H117418" i="20" s="1"/>
  <c r="I117418" i="20" s="1"/>
  <c r="G117419" i="20"/>
  <c r="H117419" i="20" s="1"/>
  <c r="I117419" i="20" s="1"/>
  <c r="G117420" i="20"/>
  <c r="H117420" i="20" s="1"/>
  <c r="I117420" i="20" s="1"/>
  <c r="G117421" i="20"/>
  <c r="H117421" i="20" s="1"/>
  <c r="I117421" i="20" s="1"/>
  <c r="G117422" i="20"/>
  <c r="H117422" i="20" s="1"/>
  <c r="I117422" i="20" s="1"/>
  <c r="G117423" i="20"/>
  <c r="H117423" i="20" s="1"/>
  <c r="I117423" i="20" s="1"/>
  <c r="G117424" i="20"/>
  <c r="H117424" i="20" s="1"/>
  <c r="I117424" i="20" s="1"/>
  <c r="G117425" i="20"/>
  <c r="H117425" i="20" s="1"/>
  <c r="I117425" i="20" s="1"/>
  <c r="G117426" i="20"/>
  <c r="H117426" i="20" s="1"/>
  <c r="I117426" i="20" s="1"/>
  <c r="G117427" i="20"/>
  <c r="H117427" i="20" s="1"/>
  <c r="I117427" i="20" s="1"/>
  <c r="G117428" i="20"/>
  <c r="H117428" i="20" s="1"/>
  <c r="I117428" i="20" s="1"/>
  <c r="G117429" i="20"/>
  <c r="H117429" i="20" s="1"/>
  <c r="I117429" i="20" s="1"/>
  <c r="G117430" i="20"/>
  <c r="H117430" i="20" s="1"/>
  <c r="I117430" i="20" s="1"/>
  <c r="G117431" i="20"/>
  <c r="H117431" i="20" s="1"/>
  <c r="I117431" i="20" s="1"/>
  <c r="G117432" i="20"/>
  <c r="H117432" i="20" s="1"/>
  <c r="I117432" i="20" s="1"/>
  <c r="G117433" i="20"/>
  <c r="H117433" i="20" s="1"/>
  <c r="I117433" i="20" s="1"/>
  <c r="G117434" i="20"/>
  <c r="H117434" i="20" s="1"/>
  <c r="I117434" i="20" s="1"/>
  <c r="G117435" i="20"/>
  <c r="H117435" i="20" s="1"/>
  <c r="I117435" i="20" s="1"/>
  <c r="G117436" i="20"/>
  <c r="H117436" i="20" s="1"/>
  <c r="I117436" i="20" s="1"/>
  <c r="G117437" i="20"/>
  <c r="H117437" i="20" s="1"/>
  <c r="I117437" i="20" s="1"/>
  <c r="G117438" i="20"/>
  <c r="H117438" i="20" s="1"/>
  <c r="I117438" i="20" s="1"/>
  <c r="G117439" i="20"/>
  <c r="H117439" i="20" s="1"/>
  <c r="I117439" i="20" s="1"/>
  <c r="G117440" i="20"/>
  <c r="H117440" i="20" s="1"/>
  <c r="I117440" i="20" s="1"/>
  <c r="G117441" i="20"/>
  <c r="H117441" i="20" s="1"/>
  <c r="I117441" i="20" s="1"/>
  <c r="G117442" i="20"/>
  <c r="H117442" i="20" s="1"/>
  <c r="I117442" i="20" s="1"/>
  <c r="G117443" i="20"/>
  <c r="H117443" i="20" s="1"/>
  <c r="I117443" i="20" s="1"/>
  <c r="G117444" i="20"/>
  <c r="H117444" i="20" s="1"/>
  <c r="I117444" i="20" s="1"/>
  <c r="G117445" i="20"/>
  <c r="H117445" i="20" s="1"/>
  <c r="I117445" i="20" s="1"/>
  <c r="G117446" i="20"/>
  <c r="H117446" i="20" s="1"/>
  <c r="I117446" i="20" s="1"/>
  <c r="G117447" i="20"/>
  <c r="H117447" i="20" s="1"/>
  <c r="I117447" i="20" s="1"/>
  <c r="G117448" i="20"/>
  <c r="H117448" i="20" s="1"/>
  <c r="I117448" i="20" s="1"/>
  <c r="G117449" i="20"/>
  <c r="H117449" i="20" s="1"/>
  <c r="I117449" i="20" s="1"/>
  <c r="G117450" i="20"/>
  <c r="H117450" i="20" s="1"/>
  <c r="I117450" i="20" s="1"/>
  <c r="G117451" i="20"/>
  <c r="H117451" i="20" s="1"/>
  <c r="I117451" i="20" s="1"/>
  <c r="G117452" i="20"/>
  <c r="H117452" i="20" s="1"/>
  <c r="I117452" i="20" s="1"/>
  <c r="G117453" i="20"/>
  <c r="H117453" i="20" s="1"/>
  <c r="I117453" i="20" s="1"/>
  <c r="G117454" i="20"/>
  <c r="H117454" i="20" s="1"/>
  <c r="I117454" i="20" s="1"/>
  <c r="G117455" i="20"/>
  <c r="H117455" i="20" s="1"/>
  <c r="I117455" i="20" s="1"/>
  <c r="G117456" i="20"/>
  <c r="H117456" i="20" s="1"/>
  <c r="I117456" i="20" s="1"/>
  <c r="G117457" i="20"/>
  <c r="H117457" i="20" s="1"/>
  <c r="I117457" i="20" s="1"/>
  <c r="G117458" i="20"/>
  <c r="H117458" i="20" s="1"/>
  <c r="I117458" i="20" s="1"/>
  <c r="G117459" i="20"/>
  <c r="H117459" i="20" s="1"/>
  <c r="I117459" i="20" s="1"/>
  <c r="G117460" i="20"/>
  <c r="H117460" i="20" s="1"/>
  <c r="I117460" i="20" s="1"/>
  <c r="G117461" i="20"/>
  <c r="H117461" i="20" s="1"/>
  <c r="I117461" i="20" s="1"/>
  <c r="G117462" i="20"/>
  <c r="H117462" i="20" s="1"/>
  <c r="I117462" i="20" s="1"/>
  <c r="G117463" i="20"/>
  <c r="H117463" i="20" s="1"/>
  <c r="I117463" i="20" s="1"/>
  <c r="G117464" i="20"/>
  <c r="H117464" i="20" s="1"/>
  <c r="I117464" i="20" s="1"/>
  <c r="G117465" i="20"/>
  <c r="H117465" i="20" s="1"/>
  <c r="I117465" i="20" s="1"/>
  <c r="G117466" i="20"/>
  <c r="H117466" i="20" s="1"/>
  <c r="I117466" i="20" s="1"/>
  <c r="G117467" i="20"/>
  <c r="H117467" i="20" s="1"/>
  <c r="I117467" i="20" s="1"/>
  <c r="G117468" i="20"/>
  <c r="H117468" i="20" s="1"/>
  <c r="I117468" i="20" s="1"/>
  <c r="G117469" i="20"/>
  <c r="H117469" i="20" s="1"/>
  <c r="I117469" i="20" s="1"/>
  <c r="G117470" i="20"/>
  <c r="H117470" i="20" s="1"/>
  <c r="I117470" i="20" s="1"/>
  <c r="G117471" i="20"/>
  <c r="H117471" i="20" s="1"/>
  <c r="I117471" i="20" s="1"/>
  <c r="G117472" i="20"/>
  <c r="H117472" i="20" s="1"/>
  <c r="I117472" i="20" s="1"/>
  <c r="G117473" i="20"/>
  <c r="H117473" i="20" s="1"/>
  <c r="I117473" i="20" s="1"/>
  <c r="G117474" i="20"/>
  <c r="H117474" i="20" s="1"/>
  <c r="I117474" i="20" s="1"/>
  <c r="G117475" i="20"/>
  <c r="H117475" i="20" s="1"/>
  <c r="I117475" i="20" s="1"/>
  <c r="G117476" i="20"/>
  <c r="H117476" i="20" s="1"/>
  <c r="I117476" i="20" s="1"/>
  <c r="G117477" i="20"/>
  <c r="H117477" i="20" s="1"/>
  <c r="I117477" i="20" s="1"/>
  <c r="G117478" i="20"/>
  <c r="H117478" i="20" s="1"/>
  <c r="I117478" i="20" s="1"/>
  <c r="G117479" i="20"/>
  <c r="H117479" i="20" s="1"/>
  <c r="I117479" i="20" s="1"/>
  <c r="G117480" i="20"/>
  <c r="H117480" i="20" s="1"/>
  <c r="I117480" i="20" s="1"/>
  <c r="G117481" i="20"/>
  <c r="H117481" i="20" s="1"/>
  <c r="I117481" i="20" s="1"/>
  <c r="G117482" i="20"/>
  <c r="H117482" i="20" s="1"/>
  <c r="I117482" i="20" s="1"/>
  <c r="G117483" i="20"/>
  <c r="H117483" i="20" s="1"/>
  <c r="I117483" i="20" s="1"/>
  <c r="G117484" i="20"/>
  <c r="H117484" i="20" s="1"/>
  <c r="I117484" i="20" s="1"/>
  <c r="G117485" i="20"/>
  <c r="H117485" i="20" s="1"/>
  <c r="I117485" i="20" s="1"/>
  <c r="G117486" i="20"/>
  <c r="H117486" i="20" s="1"/>
  <c r="I117486" i="20" s="1"/>
  <c r="G117487" i="20"/>
  <c r="H117487" i="20" s="1"/>
  <c r="I117487" i="20" s="1"/>
  <c r="G117488" i="20"/>
  <c r="H117488" i="20" s="1"/>
  <c r="I117488" i="20" s="1"/>
  <c r="G117489" i="20"/>
  <c r="H117489" i="20" s="1"/>
  <c r="I117489" i="20" s="1"/>
  <c r="G117490" i="20"/>
  <c r="H117490" i="20" s="1"/>
  <c r="I117490" i="20" s="1"/>
  <c r="G117491" i="20"/>
  <c r="H117491" i="20" s="1"/>
  <c r="I117491" i="20" s="1"/>
  <c r="G117492" i="20"/>
  <c r="H117492" i="20" s="1"/>
  <c r="I117492" i="20" s="1"/>
  <c r="G117493" i="20"/>
  <c r="H117493" i="20" s="1"/>
  <c r="I117493" i="20" s="1"/>
  <c r="G117494" i="20"/>
  <c r="H117494" i="20" s="1"/>
  <c r="I117494" i="20" s="1"/>
  <c r="G117495" i="20"/>
  <c r="H117495" i="20" s="1"/>
  <c r="I117495" i="20" s="1"/>
  <c r="G117496" i="20"/>
  <c r="H117496" i="20" s="1"/>
  <c r="I117496" i="20" s="1"/>
  <c r="G117497" i="20"/>
  <c r="H117497" i="20" s="1"/>
  <c r="I117497" i="20" s="1"/>
  <c r="G117498" i="20"/>
  <c r="H117498" i="20" s="1"/>
  <c r="I117498" i="20" s="1"/>
  <c r="G117499" i="20"/>
  <c r="H117499" i="20" s="1"/>
  <c r="I117499" i="20" s="1"/>
  <c r="G117500" i="20"/>
  <c r="H117500" i="20" s="1"/>
  <c r="I117500" i="20" s="1"/>
  <c r="G117501" i="20"/>
  <c r="H117501" i="20" s="1"/>
  <c r="I117501" i="20" s="1"/>
  <c r="G117502" i="20"/>
  <c r="H117502" i="20" s="1"/>
  <c r="I117502" i="20" s="1"/>
  <c r="G117503" i="20"/>
  <c r="H117503" i="20" s="1"/>
  <c r="I117503" i="20" s="1"/>
  <c r="G117504" i="20"/>
  <c r="H117504" i="20" s="1"/>
  <c r="I117504" i="20" s="1"/>
  <c r="G117505" i="20"/>
  <c r="H117505" i="20" s="1"/>
  <c r="I117505" i="20" s="1"/>
  <c r="G117506" i="20"/>
  <c r="H117506" i="20" s="1"/>
  <c r="I117506" i="20" s="1"/>
  <c r="G117507" i="20"/>
  <c r="H117507" i="20" s="1"/>
  <c r="I117507" i="20" s="1"/>
  <c r="G117508" i="20"/>
  <c r="H117508" i="20" s="1"/>
  <c r="I117508" i="20" s="1"/>
  <c r="G117509" i="20"/>
  <c r="H117509" i="20" s="1"/>
  <c r="I117509" i="20" s="1"/>
  <c r="G117510" i="20"/>
  <c r="H117510" i="20" s="1"/>
  <c r="I117510" i="20" s="1"/>
  <c r="G117511" i="20"/>
  <c r="H117511" i="20" s="1"/>
  <c r="I117511" i="20" s="1"/>
  <c r="G117512" i="20"/>
  <c r="H117512" i="20" s="1"/>
  <c r="I117512" i="20" s="1"/>
  <c r="G117513" i="20"/>
  <c r="H117513" i="20" s="1"/>
  <c r="I117513" i="20" s="1"/>
  <c r="G117514" i="20"/>
  <c r="H117514" i="20" s="1"/>
  <c r="I117514" i="20" s="1"/>
  <c r="G117515" i="20"/>
  <c r="H117515" i="20" s="1"/>
  <c r="I117515" i="20" s="1"/>
  <c r="G117516" i="20"/>
  <c r="H117516" i="20" s="1"/>
  <c r="I117516" i="20" s="1"/>
  <c r="G117517" i="20"/>
  <c r="H117517" i="20" s="1"/>
  <c r="I117517" i="20" s="1"/>
  <c r="G117518" i="20"/>
  <c r="H117518" i="20" s="1"/>
  <c r="I117518" i="20" s="1"/>
  <c r="G117519" i="20"/>
  <c r="H117519" i="20" s="1"/>
  <c r="I117519" i="20" s="1"/>
  <c r="G117520" i="20"/>
  <c r="H117520" i="20" s="1"/>
  <c r="I117520" i="20" s="1"/>
  <c r="G117521" i="20"/>
  <c r="H117521" i="20" s="1"/>
  <c r="I117521" i="20" s="1"/>
  <c r="G117522" i="20"/>
  <c r="H117522" i="20" s="1"/>
  <c r="I117522" i="20" s="1"/>
  <c r="G117523" i="20"/>
  <c r="H117523" i="20" s="1"/>
  <c r="I117523" i="20" s="1"/>
  <c r="G117524" i="20"/>
  <c r="H117524" i="20" s="1"/>
  <c r="I117524" i="20" s="1"/>
  <c r="G117525" i="20"/>
  <c r="H117525" i="20" s="1"/>
  <c r="I117525" i="20" s="1"/>
  <c r="G117526" i="20"/>
  <c r="H117526" i="20" s="1"/>
  <c r="I117526" i="20" s="1"/>
  <c r="G117527" i="20"/>
  <c r="H117527" i="20" s="1"/>
  <c r="I117527" i="20" s="1"/>
  <c r="G117528" i="20"/>
  <c r="H117528" i="20" s="1"/>
  <c r="I117528" i="20" s="1"/>
  <c r="G117529" i="20"/>
  <c r="H117529" i="20" s="1"/>
  <c r="I117529" i="20" s="1"/>
  <c r="G117530" i="20"/>
  <c r="H117530" i="20" s="1"/>
  <c r="I117530" i="20" s="1"/>
  <c r="G117531" i="20"/>
  <c r="H117531" i="20" s="1"/>
  <c r="I117531" i="20" s="1"/>
  <c r="G117532" i="20"/>
  <c r="H117532" i="20" s="1"/>
  <c r="I117532" i="20" s="1"/>
  <c r="G117533" i="20"/>
  <c r="H117533" i="20" s="1"/>
  <c r="I117533" i="20" s="1"/>
  <c r="G117534" i="20"/>
  <c r="H117534" i="20" s="1"/>
  <c r="I117534" i="20" s="1"/>
  <c r="G117535" i="20"/>
  <c r="H117535" i="20" s="1"/>
  <c r="I117535" i="20" s="1"/>
  <c r="G117536" i="20"/>
  <c r="H117536" i="20" s="1"/>
  <c r="I117536" i="20" s="1"/>
  <c r="G117537" i="20"/>
  <c r="H117537" i="20" s="1"/>
  <c r="I117537" i="20" s="1"/>
  <c r="G117538" i="20"/>
  <c r="H117538" i="20" s="1"/>
  <c r="I117538" i="20" s="1"/>
  <c r="G117539" i="20"/>
  <c r="H117539" i="20" s="1"/>
  <c r="I117539" i="20" s="1"/>
  <c r="G117540" i="20"/>
  <c r="H117540" i="20" s="1"/>
  <c r="I117540" i="20" s="1"/>
  <c r="G117541" i="20"/>
  <c r="H117541" i="20" s="1"/>
  <c r="I117541" i="20" s="1"/>
  <c r="G117542" i="20"/>
  <c r="H117542" i="20" s="1"/>
  <c r="I117542" i="20" s="1"/>
  <c r="G117543" i="20"/>
  <c r="H117543" i="20" s="1"/>
  <c r="I117543" i="20" s="1"/>
  <c r="G117544" i="20"/>
  <c r="H117544" i="20" s="1"/>
  <c r="I117544" i="20" s="1"/>
  <c r="G117545" i="20"/>
  <c r="H117545" i="20" s="1"/>
  <c r="I117545" i="20" s="1"/>
  <c r="G117546" i="20"/>
  <c r="H117546" i="20" s="1"/>
  <c r="I117546" i="20" s="1"/>
  <c r="G117547" i="20"/>
  <c r="H117547" i="20" s="1"/>
  <c r="I117547" i="20" s="1"/>
  <c r="G117548" i="20"/>
  <c r="H117548" i="20" s="1"/>
  <c r="I117548" i="20" s="1"/>
  <c r="G117549" i="20"/>
  <c r="H117549" i="20" s="1"/>
  <c r="I117549" i="20" s="1"/>
  <c r="G117550" i="20"/>
  <c r="H117550" i="20" s="1"/>
  <c r="I117550" i="20" s="1"/>
  <c r="G117551" i="20"/>
  <c r="H117551" i="20" s="1"/>
  <c r="I117551" i="20" s="1"/>
  <c r="G117552" i="20"/>
  <c r="H117552" i="20" s="1"/>
  <c r="I117552" i="20" s="1"/>
  <c r="G117553" i="20"/>
  <c r="H117553" i="20" s="1"/>
  <c r="I117553" i="20" s="1"/>
  <c r="G117554" i="20"/>
  <c r="H117554" i="20" s="1"/>
  <c r="I117554" i="20" s="1"/>
  <c r="G117555" i="20"/>
  <c r="H117555" i="20" s="1"/>
  <c r="I117555" i="20" s="1"/>
  <c r="G117556" i="20"/>
  <c r="H117556" i="20" s="1"/>
  <c r="I117556" i="20" s="1"/>
  <c r="G117557" i="20"/>
  <c r="H117557" i="20" s="1"/>
  <c r="I117557" i="20" s="1"/>
  <c r="G117558" i="20"/>
  <c r="H117558" i="20" s="1"/>
  <c r="I117558" i="20" s="1"/>
  <c r="G117559" i="20"/>
  <c r="H117559" i="20" s="1"/>
  <c r="I117559" i="20" s="1"/>
  <c r="G117560" i="20"/>
  <c r="H117560" i="20" s="1"/>
  <c r="I117560" i="20" s="1"/>
  <c r="G117561" i="20"/>
  <c r="H117561" i="20" s="1"/>
  <c r="I117561" i="20" s="1"/>
  <c r="G117562" i="20"/>
  <c r="H117562" i="20" s="1"/>
  <c r="I117562" i="20" s="1"/>
  <c r="G117563" i="20"/>
  <c r="H117563" i="20" s="1"/>
  <c r="I117563" i="20" s="1"/>
  <c r="G117564" i="20"/>
  <c r="H117564" i="20" s="1"/>
  <c r="I117564" i="20" s="1"/>
  <c r="G117565" i="20"/>
  <c r="H117565" i="20" s="1"/>
  <c r="I117565" i="20" s="1"/>
  <c r="G117566" i="20"/>
  <c r="H117566" i="20" s="1"/>
  <c r="I117566" i="20" s="1"/>
  <c r="G117567" i="20"/>
  <c r="H117567" i="20" s="1"/>
  <c r="I117567" i="20" s="1"/>
  <c r="G117568" i="20"/>
  <c r="H117568" i="20" s="1"/>
  <c r="I117568" i="20" s="1"/>
  <c r="G117569" i="20"/>
  <c r="H117569" i="20" s="1"/>
  <c r="I117569" i="20" s="1"/>
  <c r="G117570" i="20"/>
  <c r="H117570" i="20" s="1"/>
  <c r="I117570" i="20" s="1"/>
  <c r="G117571" i="20"/>
  <c r="H117571" i="20" s="1"/>
  <c r="I117571" i="20" s="1"/>
  <c r="G117572" i="20"/>
  <c r="H117572" i="20" s="1"/>
  <c r="I117572" i="20" s="1"/>
  <c r="G117573" i="20"/>
  <c r="H117573" i="20" s="1"/>
  <c r="I117573" i="20" s="1"/>
  <c r="G117574" i="20"/>
  <c r="H117574" i="20" s="1"/>
  <c r="I117574" i="20" s="1"/>
  <c r="G117575" i="20"/>
  <c r="H117575" i="20" s="1"/>
  <c r="I117575" i="20" s="1"/>
  <c r="G117576" i="20"/>
  <c r="H117576" i="20" s="1"/>
  <c r="I117576" i="20" s="1"/>
  <c r="G117577" i="20"/>
  <c r="H117577" i="20" s="1"/>
  <c r="I117577" i="20" s="1"/>
  <c r="G117578" i="20"/>
  <c r="H117578" i="20" s="1"/>
  <c r="I117578" i="20" s="1"/>
  <c r="G117579" i="20"/>
  <c r="H117579" i="20" s="1"/>
  <c r="I117579" i="20" s="1"/>
  <c r="G117580" i="20"/>
  <c r="H117580" i="20" s="1"/>
  <c r="I117580" i="20" s="1"/>
  <c r="G117581" i="20"/>
  <c r="H117581" i="20" s="1"/>
  <c r="I117581" i="20" s="1"/>
  <c r="G117582" i="20"/>
  <c r="H117582" i="20" s="1"/>
  <c r="I117582" i="20" s="1"/>
  <c r="G117583" i="20"/>
  <c r="H117583" i="20" s="1"/>
  <c r="I117583" i="20" s="1"/>
  <c r="G117584" i="20"/>
  <c r="H117584" i="20" s="1"/>
  <c r="I117584" i="20" s="1"/>
  <c r="G117585" i="20"/>
  <c r="H117585" i="20" s="1"/>
  <c r="I117585" i="20" s="1"/>
  <c r="G117586" i="20"/>
  <c r="H117586" i="20" s="1"/>
  <c r="I117586" i="20" s="1"/>
  <c r="G117587" i="20"/>
  <c r="H117587" i="20" s="1"/>
  <c r="I117587" i="20" s="1"/>
  <c r="G117588" i="20"/>
  <c r="H117588" i="20" s="1"/>
  <c r="I117588" i="20" s="1"/>
  <c r="G117589" i="20"/>
  <c r="H117589" i="20" s="1"/>
  <c r="I117589" i="20" s="1"/>
  <c r="G117590" i="20"/>
  <c r="H117590" i="20" s="1"/>
  <c r="I117590" i="20" s="1"/>
  <c r="G117591" i="20"/>
  <c r="H117591" i="20" s="1"/>
  <c r="I117591" i="20" s="1"/>
  <c r="G117592" i="20"/>
  <c r="H117592" i="20" s="1"/>
  <c r="I117592" i="20" s="1"/>
  <c r="G117593" i="20"/>
  <c r="H117593" i="20" s="1"/>
  <c r="I117593" i="20" s="1"/>
  <c r="G117594" i="20"/>
  <c r="H117594" i="20" s="1"/>
  <c r="I117594" i="20" s="1"/>
  <c r="G117595" i="20"/>
  <c r="H117595" i="20" s="1"/>
  <c r="I117595" i="20" s="1"/>
  <c r="G117596" i="20"/>
  <c r="H117596" i="20" s="1"/>
  <c r="I117596" i="20" s="1"/>
  <c r="G117597" i="20"/>
  <c r="H117597" i="20" s="1"/>
  <c r="I117597" i="20" s="1"/>
  <c r="G117598" i="20"/>
  <c r="H117598" i="20" s="1"/>
  <c r="I117598" i="20" s="1"/>
  <c r="G117599" i="20"/>
  <c r="H117599" i="20" s="1"/>
  <c r="I117599" i="20" s="1"/>
  <c r="G117600" i="20"/>
  <c r="H117600" i="20" s="1"/>
  <c r="I117600" i="20" s="1"/>
  <c r="G117601" i="20"/>
  <c r="H117601" i="20" s="1"/>
  <c r="I117601" i="20" s="1"/>
  <c r="G117602" i="20"/>
  <c r="H117602" i="20" s="1"/>
  <c r="I117602" i="20" s="1"/>
  <c r="G117603" i="20"/>
  <c r="H117603" i="20" s="1"/>
  <c r="I117603" i="20" s="1"/>
  <c r="G117604" i="20"/>
  <c r="H117604" i="20" s="1"/>
  <c r="I117604" i="20" s="1"/>
  <c r="G117605" i="20"/>
  <c r="H117605" i="20" s="1"/>
  <c r="I117605" i="20" s="1"/>
  <c r="G117606" i="20"/>
  <c r="H117606" i="20" s="1"/>
  <c r="I117606" i="20" s="1"/>
  <c r="G117607" i="20"/>
  <c r="H117607" i="20" s="1"/>
  <c r="I117607" i="20" s="1"/>
  <c r="G117608" i="20"/>
  <c r="H117608" i="20" s="1"/>
  <c r="I117608" i="20" s="1"/>
  <c r="G117609" i="20"/>
  <c r="H117609" i="20" s="1"/>
  <c r="I117609" i="20" s="1"/>
  <c r="G117610" i="20"/>
  <c r="H117610" i="20" s="1"/>
  <c r="I117610" i="20" s="1"/>
  <c r="G117611" i="20"/>
  <c r="H117611" i="20" s="1"/>
  <c r="I117611" i="20" s="1"/>
  <c r="G117612" i="20"/>
  <c r="H117612" i="20" s="1"/>
  <c r="I117612" i="20" s="1"/>
  <c r="G117613" i="20"/>
  <c r="H117613" i="20" s="1"/>
  <c r="I117613" i="20" s="1"/>
  <c r="G117614" i="20"/>
  <c r="H117614" i="20" s="1"/>
  <c r="I117614" i="20" s="1"/>
  <c r="G117615" i="20"/>
  <c r="H117615" i="20" s="1"/>
  <c r="I117615" i="20" s="1"/>
  <c r="G117616" i="20"/>
  <c r="H117616" i="20" s="1"/>
  <c r="I117616" i="20" s="1"/>
  <c r="G117617" i="20"/>
  <c r="H117617" i="20" s="1"/>
  <c r="I117617" i="20" s="1"/>
  <c r="G117618" i="20"/>
  <c r="H117618" i="20" s="1"/>
  <c r="I117618" i="20" s="1"/>
  <c r="G117619" i="20"/>
  <c r="H117619" i="20" s="1"/>
  <c r="I117619" i="20" s="1"/>
  <c r="G117620" i="20"/>
  <c r="H117620" i="20" s="1"/>
  <c r="I117620" i="20" s="1"/>
  <c r="G117621" i="20"/>
  <c r="H117621" i="20" s="1"/>
  <c r="I117621" i="20" s="1"/>
  <c r="G117622" i="20"/>
  <c r="H117622" i="20" s="1"/>
  <c r="I117622" i="20" s="1"/>
  <c r="G117623" i="20"/>
  <c r="H117623" i="20" s="1"/>
  <c r="I117623" i="20" s="1"/>
  <c r="G117624" i="20"/>
  <c r="H117624" i="20" s="1"/>
  <c r="I117624" i="20" s="1"/>
  <c r="G117625" i="20"/>
  <c r="H117625" i="20" s="1"/>
  <c r="I117625" i="20" s="1"/>
  <c r="G117626" i="20"/>
  <c r="H117626" i="20" s="1"/>
  <c r="I117626" i="20" s="1"/>
  <c r="G117627" i="20"/>
  <c r="H117627" i="20" s="1"/>
  <c r="I117627" i="20" s="1"/>
  <c r="G117628" i="20"/>
  <c r="H117628" i="20" s="1"/>
  <c r="I117628" i="20" s="1"/>
  <c r="G117629" i="20"/>
  <c r="H117629" i="20" s="1"/>
  <c r="I117629" i="20" s="1"/>
  <c r="G117630" i="20"/>
  <c r="H117630" i="20" s="1"/>
  <c r="I117630" i="20" s="1"/>
  <c r="G117631" i="20"/>
  <c r="H117631" i="20" s="1"/>
  <c r="I117631" i="20" s="1"/>
  <c r="G117632" i="20"/>
  <c r="H117632" i="20" s="1"/>
  <c r="I117632" i="20" s="1"/>
  <c r="G117633" i="20"/>
  <c r="H117633" i="20" s="1"/>
  <c r="I117633" i="20" s="1"/>
  <c r="G117634" i="20"/>
  <c r="H117634" i="20" s="1"/>
  <c r="I117634" i="20" s="1"/>
  <c r="G117635" i="20"/>
  <c r="H117635" i="20" s="1"/>
  <c r="I117635" i="20" s="1"/>
  <c r="G117636" i="20"/>
  <c r="H117636" i="20" s="1"/>
  <c r="I117636" i="20" s="1"/>
  <c r="G117637" i="20"/>
  <c r="H117637" i="20" s="1"/>
  <c r="I117637" i="20" s="1"/>
  <c r="G117638" i="20"/>
  <c r="H117638" i="20" s="1"/>
  <c r="I117638" i="20" s="1"/>
  <c r="G117639" i="20"/>
  <c r="H117639" i="20" s="1"/>
  <c r="I117639" i="20" s="1"/>
  <c r="G117640" i="20"/>
  <c r="H117640" i="20" s="1"/>
  <c r="I117640" i="20" s="1"/>
  <c r="G117641" i="20"/>
  <c r="H117641" i="20" s="1"/>
  <c r="I117641" i="20" s="1"/>
  <c r="G117642" i="20"/>
  <c r="H117642" i="20" s="1"/>
  <c r="I117642" i="20" s="1"/>
  <c r="G117643" i="20"/>
  <c r="H117643" i="20" s="1"/>
  <c r="I117643" i="20" s="1"/>
  <c r="G117644" i="20"/>
  <c r="H117644" i="20" s="1"/>
  <c r="I117644" i="20" s="1"/>
  <c r="G117645" i="20"/>
  <c r="H117645" i="20" s="1"/>
  <c r="I117645" i="20" s="1"/>
  <c r="G117646" i="20"/>
  <c r="H117646" i="20" s="1"/>
  <c r="I117646" i="20" s="1"/>
  <c r="G117647" i="20"/>
  <c r="H117647" i="20" s="1"/>
  <c r="I117647" i="20" s="1"/>
  <c r="G117648" i="20"/>
  <c r="H117648" i="20" s="1"/>
  <c r="I117648" i="20" s="1"/>
  <c r="G117649" i="20"/>
  <c r="H117649" i="20" s="1"/>
  <c r="I117649" i="20" s="1"/>
  <c r="G117650" i="20"/>
  <c r="H117650" i="20" s="1"/>
  <c r="I117650" i="20" s="1"/>
  <c r="G117651" i="20"/>
  <c r="H117651" i="20" s="1"/>
  <c r="I117651" i="20" s="1"/>
  <c r="G117652" i="20"/>
  <c r="H117652" i="20" s="1"/>
  <c r="I117652" i="20" s="1"/>
  <c r="G117653" i="20"/>
  <c r="H117653" i="20" s="1"/>
  <c r="I117653" i="20" s="1"/>
  <c r="G117654" i="20"/>
  <c r="H117654" i="20" s="1"/>
  <c r="I117654" i="20" s="1"/>
  <c r="G117655" i="20"/>
  <c r="H117655" i="20" s="1"/>
  <c r="I117655" i="20" s="1"/>
  <c r="G117656" i="20"/>
  <c r="H117656" i="20" s="1"/>
  <c r="I117656" i="20" s="1"/>
  <c r="G117657" i="20"/>
  <c r="H117657" i="20" s="1"/>
  <c r="I117657" i="20" s="1"/>
  <c r="G117658" i="20"/>
  <c r="H117658" i="20" s="1"/>
  <c r="I117658" i="20" s="1"/>
  <c r="G117659" i="20"/>
  <c r="H117659" i="20" s="1"/>
  <c r="I117659" i="20" s="1"/>
  <c r="G117660" i="20"/>
  <c r="H117660" i="20" s="1"/>
  <c r="I117660" i="20" s="1"/>
  <c r="G117661" i="20"/>
  <c r="H117661" i="20" s="1"/>
  <c r="I117661" i="20" s="1"/>
  <c r="G117662" i="20"/>
  <c r="H117662" i="20" s="1"/>
  <c r="I117662" i="20" s="1"/>
  <c r="G117663" i="20"/>
  <c r="H117663" i="20" s="1"/>
  <c r="I117663" i="20" s="1"/>
  <c r="G117664" i="20"/>
  <c r="H117664" i="20" s="1"/>
  <c r="I117664" i="20" s="1"/>
  <c r="G117665" i="20"/>
  <c r="H117665" i="20" s="1"/>
  <c r="I117665" i="20" s="1"/>
  <c r="G117666" i="20"/>
  <c r="H117666" i="20" s="1"/>
  <c r="I117666" i="20" s="1"/>
  <c r="G117667" i="20"/>
  <c r="H117667" i="20" s="1"/>
  <c r="I117667" i="20" s="1"/>
  <c r="G117668" i="20"/>
  <c r="H117668" i="20" s="1"/>
  <c r="I117668" i="20" s="1"/>
  <c r="G117669" i="20"/>
  <c r="H117669" i="20" s="1"/>
  <c r="I117669" i="20" s="1"/>
  <c r="G117670" i="20"/>
  <c r="H117670" i="20" s="1"/>
  <c r="I117670" i="20" s="1"/>
  <c r="G117671" i="20"/>
  <c r="H117671" i="20" s="1"/>
  <c r="I117671" i="20" s="1"/>
  <c r="G117672" i="20"/>
  <c r="H117672" i="20" s="1"/>
  <c r="I117672" i="20" s="1"/>
  <c r="G117673" i="20"/>
  <c r="H117673" i="20" s="1"/>
  <c r="I117673" i="20" s="1"/>
  <c r="G117674" i="20"/>
  <c r="H117674" i="20" s="1"/>
  <c r="I117674" i="20" s="1"/>
  <c r="G117675" i="20"/>
  <c r="H117675" i="20" s="1"/>
  <c r="I117675" i="20" s="1"/>
  <c r="G117676" i="20"/>
  <c r="H117676" i="20" s="1"/>
  <c r="I117676" i="20" s="1"/>
  <c r="G117677" i="20"/>
  <c r="H117677" i="20" s="1"/>
  <c r="I117677" i="20" s="1"/>
  <c r="G117678" i="20"/>
  <c r="H117678" i="20" s="1"/>
  <c r="I117678" i="20" s="1"/>
  <c r="G117679" i="20"/>
  <c r="H117679" i="20" s="1"/>
  <c r="I117679" i="20" s="1"/>
  <c r="G117680" i="20"/>
  <c r="H117680" i="20" s="1"/>
  <c r="I117680" i="20" s="1"/>
  <c r="G117681" i="20"/>
  <c r="H117681" i="20" s="1"/>
  <c r="I117681" i="20" s="1"/>
  <c r="G117682" i="20"/>
  <c r="H117682" i="20" s="1"/>
  <c r="I117682" i="20" s="1"/>
  <c r="G117683" i="20"/>
  <c r="H117683" i="20" s="1"/>
  <c r="I117683" i="20" s="1"/>
  <c r="G117684" i="20"/>
  <c r="H117684" i="20" s="1"/>
  <c r="I117684" i="20" s="1"/>
  <c r="G117685" i="20"/>
  <c r="H117685" i="20" s="1"/>
  <c r="I117685" i="20" s="1"/>
  <c r="G117686" i="20"/>
  <c r="H117686" i="20" s="1"/>
  <c r="I117686" i="20" s="1"/>
  <c r="G117687" i="20"/>
  <c r="H117687" i="20" s="1"/>
  <c r="I117687" i="20" s="1"/>
  <c r="G117688" i="20"/>
  <c r="H117688" i="20" s="1"/>
  <c r="I117688" i="20" s="1"/>
  <c r="G117689" i="20"/>
  <c r="H117689" i="20" s="1"/>
  <c r="I117689" i="20" s="1"/>
  <c r="G117690" i="20"/>
  <c r="H117690" i="20" s="1"/>
  <c r="I117690" i="20" s="1"/>
  <c r="G117691" i="20"/>
  <c r="H117691" i="20" s="1"/>
  <c r="I117691" i="20" s="1"/>
  <c r="G117692" i="20"/>
  <c r="H117692" i="20" s="1"/>
  <c r="I117692" i="20" s="1"/>
  <c r="G117693" i="20"/>
  <c r="H117693" i="20" s="1"/>
  <c r="I117693" i="20" s="1"/>
  <c r="G117694" i="20"/>
  <c r="H117694" i="20" s="1"/>
  <c r="I117694" i="20" s="1"/>
  <c r="G117695" i="20"/>
  <c r="H117695" i="20" s="1"/>
  <c r="I117695" i="20" s="1"/>
  <c r="G117696" i="20"/>
  <c r="H117696" i="20" s="1"/>
  <c r="I117696" i="20" s="1"/>
  <c r="G117697" i="20"/>
  <c r="H117697" i="20" s="1"/>
  <c r="I117697" i="20" s="1"/>
  <c r="G117698" i="20"/>
  <c r="H117698" i="20" s="1"/>
  <c r="I117698" i="20" s="1"/>
  <c r="G117699" i="20"/>
  <c r="H117699" i="20" s="1"/>
  <c r="I117699" i="20" s="1"/>
  <c r="G117700" i="20"/>
  <c r="H117700" i="20" s="1"/>
  <c r="I117700" i="20" s="1"/>
  <c r="G117701" i="20"/>
  <c r="H117701" i="20" s="1"/>
  <c r="I117701" i="20" s="1"/>
  <c r="G117702" i="20"/>
  <c r="H117702" i="20" s="1"/>
  <c r="I117702" i="20" s="1"/>
  <c r="G117703" i="20"/>
  <c r="H117703" i="20" s="1"/>
  <c r="I117703" i="20" s="1"/>
  <c r="G117704" i="20"/>
  <c r="H117704" i="20" s="1"/>
  <c r="I117704" i="20" s="1"/>
  <c r="G117705" i="20"/>
  <c r="H117705" i="20" s="1"/>
  <c r="I117705" i="20" s="1"/>
  <c r="G117706" i="20"/>
  <c r="H117706" i="20" s="1"/>
  <c r="I117706" i="20" s="1"/>
  <c r="G117707" i="20"/>
  <c r="H117707" i="20" s="1"/>
  <c r="I117707" i="20" s="1"/>
  <c r="G117708" i="20"/>
  <c r="H117708" i="20" s="1"/>
  <c r="I117708" i="20" s="1"/>
  <c r="G117709" i="20"/>
  <c r="H117709" i="20" s="1"/>
  <c r="I117709" i="20" s="1"/>
  <c r="G117710" i="20"/>
  <c r="H117710" i="20" s="1"/>
  <c r="I117710" i="20" s="1"/>
  <c r="G117711" i="20"/>
  <c r="H117711" i="20" s="1"/>
  <c r="I117711" i="20" s="1"/>
  <c r="G117712" i="20"/>
  <c r="H117712" i="20" s="1"/>
  <c r="I117712" i="20" s="1"/>
  <c r="G117713" i="20"/>
  <c r="H117713" i="20" s="1"/>
  <c r="I117713" i="20" s="1"/>
  <c r="G117714" i="20"/>
  <c r="H117714" i="20" s="1"/>
  <c r="I117714" i="20" s="1"/>
  <c r="G117715" i="20"/>
  <c r="H117715" i="20" s="1"/>
  <c r="I117715" i="20" s="1"/>
  <c r="G117716" i="20"/>
  <c r="H117716" i="20" s="1"/>
  <c r="I117716" i="20" s="1"/>
  <c r="G117717" i="20"/>
  <c r="H117717" i="20" s="1"/>
  <c r="I117717" i="20" s="1"/>
  <c r="G117718" i="20"/>
  <c r="H117718" i="20" s="1"/>
  <c r="I117718" i="20" s="1"/>
  <c r="G117719" i="20"/>
  <c r="H117719" i="20" s="1"/>
  <c r="I117719" i="20" s="1"/>
  <c r="G117720" i="20"/>
  <c r="H117720" i="20" s="1"/>
  <c r="I117720" i="20" s="1"/>
  <c r="G117721" i="20"/>
  <c r="H117721" i="20" s="1"/>
  <c r="I117721" i="20" s="1"/>
  <c r="G117722" i="20"/>
  <c r="H117722" i="20" s="1"/>
  <c r="I117722" i="20" s="1"/>
  <c r="G117723" i="20"/>
  <c r="H117723" i="20" s="1"/>
  <c r="I117723" i="20" s="1"/>
  <c r="G117724" i="20"/>
  <c r="H117724" i="20" s="1"/>
  <c r="I117724" i="20" s="1"/>
  <c r="G117725" i="20"/>
  <c r="H117725" i="20" s="1"/>
  <c r="I117725" i="20" s="1"/>
  <c r="G117726" i="20"/>
  <c r="H117726" i="20" s="1"/>
  <c r="I117726" i="20" s="1"/>
  <c r="G117727" i="20"/>
  <c r="H117727" i="20" s="1"/>
  <c r="I117727" i="20" s="1"/>
  <c r="G117728" i="20"/>
  <c r="H117728" i="20" s="1"/>
  <c r="I117728" i="20" s="1"/>
  <c r="G117729" i="20"/>
  <c r="H117729" i="20" s="1"/>
  <c r="I117729" i="20" s="1"/>
  <c r="G117730" i="20"/>
  <c r="H117730" i="20" s="1"/>
  <c r="I117730" i="20" s="1"/>
  <c r="G117731" i="20"/>
  <c r="H117731" i="20" s="1"/>
  <c r="I117731" i="20" s="1"/>
  <c r="G117732" i="20"/>
  <c r="H117732" i="20" s="1"/>
  <c r="I117732" i="20" s="1"/>
  <c r="G117733" i="20"/>
  <c r="H117733" i="20" s="1"/>
  <c r="I117733" i="20" s="1"/>
  <c r="G117734" i="20"/>
  <c r="H117734" i="20" s="1"/>
  <c r="I117734" i="20" s="1"/>
  <c r="G117735" i="20"/>
  <c r="H117735" i="20" s="1"/>
  <c r="I117735" i="20" s="1"/>
  <c r="G117736" i="20"/>
  <c r="H117736" i="20" s="1"/>
  <c r="I117736" i="20" s="1"/>
  <c r="G117737" i="20"/>
  <c r="H117737" i="20" s="1"/>
  <c r="I117737" i="20" s="1"/>
  <c r="G117738" i="20"/>
  <c r="H117738" i="20" s="1"/>
  <c r="I117738" i="20" s="1"/>
  <c r="G117739" i="20"/>
  <c r="H117739" i="20" s="1"/>
  <c r="I117739" i="20" s="1"/>
  <c r="G117740" i="20"/>
  <c r="H117740" i="20" s="1"/>
  <c r="I117740" i="20" s="1"/>
  <c r="G117741" i="20"/>
  <c r="H117741" i="20" s="1"/>
  <c r="I117741" i="20" s="1"/>
  <c r="G117742" i="20"/>
  <c r="H117742" i="20" s="1"/>
  <c r="I117742" i="20" s="1"/>
  <c r="G117743" i="20"/>
  <c r="H117743" i="20" s="1"/>
  <c r="I117743" i="20" s="1"/>
  <c r="G117744" i="20"/>
  <c r="H117744" i="20" s="1"/>
  <c r="I117744" i="20" s="1"/>
  <c r="G117745" i="20"/>
  <c r="H117745" i="20" s="1"/>
  <c r="I117745" i="20" s="1"/>
  <c r="G117746" i="20"/>
  <c r="H117746" i="20" s="1"/>
  <c r="I117746" i="20" s="1"/>
  <c r="G117747" i="20"/>
  <c r="H117747" i="20" s="1"/>
  <c r="I117747" i="20" s="1"/>
  <c r="G117748" i="20"/>
  <c r="H117748" i="20" s="1"/>
  <c r="I117748" i="20" s="1"/>
  <c r="G117749" i="20"/>
  <c r="H117749" i="20" s="1"/>
  <c r="I117749" i="20" s="1"/>
  <c r="G117750" i="20"/>
  <c r="H117750" i="20" s="1"/>
  <c r="I117750" i="20" s="1"/>
  <c r="G117751" i="20"/>
  <c r="H117751" i="20" s="1"/>
  <c r="I117751" i="20" s="1"/>
  <c r="G117752" i="20"/>
  <c r="H117752" i="20" s="1"/>
  <c r="I117752" i="20" s="1"/>
  <c r="G117753" i="20"/>
  <c r="H117753" i="20" s="1"/>
  <c r="I117753" i="20" s="1"/>
  <c r="G117754" i="20"/>
  <c r="H117754" i="20" s="1"/>
  <c r="I117754" i="20" s="1"/>
  <c r="G117755" i="20"/>
  <c r="H117755" i="20" s="1"/>
  <c r="I117755" i="20" s="1"/>
  <c r="G117756" i="20"/>
  <c r="H117756" i="20" s="1"/>
  <c r="I117756" i="20" s="1"/>
  <c r="G117757" i="20"/>
  <c r="H117757" i="20" s="1"/>
  <c r="I117757" i="20" s="1"/>
  <c r="G117758" i="20"/>
  <c r="H117758" i="20" s="1"/>
  <c r="I117758" i="20" s="1"/>
  <c r="G117759" i="20"/>
  <c r="H117759" i="20" s="1"/>
  <c r="I117759" i="20" s="1"/>
  <c r="G117760" i="20"/>
  <c r="H117760" i="20" s="1"/>
  <c r="I117760" i="20" s="1"/>
  <c r="G117761" i="20"/>
  <c r="H117761" i="20" s="1"/>
  <c r="I117761" i="20" s="1"/>
  <c r="G117762" i="20"/>
  <c r="H117762" i="20" s="1"/>
  <c r="I117762" i="20" s="1"/>
  <c r="G117763" i="20"/>
  <c r="H117763" i="20" s="1"/>
  <c r="I117763" i="20" s="1"/>
  <c r="G117764" i="20"/>
  <c r="H117764" i="20" s="1"/>
  <c r="I117764" i="20" s="1"/>
  <c r="G117765" i="20"/>
  <c r="H117765" i="20" s="1"/>
  <c r="I117765" i="20" s="1"/>
  <c r="G117766" i="20"/>
  <c r="H117766" i="20" s="1"/>
  <c r="I117766" i="20" s="1"/>
  <c r="G117767" i="20"/>
  <c r="H117767" i="20" s="1"/>
  <c r="I117767" i="20" s="1"/>
  <c r="G117768" i="20"/>
  <c r="H117768" i="20" s="1"/>
  <c r="I117768" i="20" s="1"/>
  <c r="G117769" i="20"/>
  <c r="H117769" i="20" s="1"/>
  <c r="I117769" i="20" s="1"/>
  <c r="G117770" i="20"/>
  <c r="H117770" i="20" s="1"/>
  <c r="I117770" i="20" s="1"/>
  <c r="G117771" i="20"/>
  <c r="H117771" i="20" s="1"/>
  <c r="I117771" i="20" s="1"/>
  <c r="G117772" i="20"/>
  <c r="H117772" i="20" s="1"/>
  <c r="I117772" i="20" s="1"/>
  <c r="G117773" i="20"/>
  <c r="H117773" i="20" s="1"/>
  <c r="I117773" i="20" s="1"/>
  <c r="G117774" i="20"/>
  <c r="H117774" i="20" s="1"/>
  <c r="I117774" i="20" s="1"/>
  <c r="G117775" i="20"/>
  <c r="H117775" i="20" s="1"/>
  <c r="I117775" i="20" s="1"/>
  <c r="G117776" i="20"/>
  <c r="H117776" i="20" s="1"/>
  <c r="I117776" i="20" s="1"/>
  <c r="G117777" i="20"/>
  <c r="H117777" i="20" s="1"/>
  <c r="I117777" i="20" s="1"/>
  <c r="G117778" i="20"/>
  <c r="H117778" i="20" s="1"/>
  <c r="I117778" i="20" s="1"/>
  <c r="G117779" i="20"/>
  <c r="H117779" i="20" s="1"/>
  <c r="I117779" i="20" s="1"/>
  <c r="G117780" i="20"/>
  <c r="H117780" i="20" s="1"/>
  <c r="I117780" i="20" s="1"/>
  <c r="G117781" i="20"/>
  <c r="H117781" i="20" s="1"/>
  <c r="I117781" i="20" s="1"/>
  <c r="G117782" i="20"/>
  <c r="H117782" i="20" s="1"/>
  <c r="I117782" i="20" s="1"/>
  <c r="G117783" i="20"/>
  <c r="H117783" i="20" s="1"/>
  <c r="I117783" i="20" s="1"/>
  <c r="G117784" i="20"/>
  <c r="H117784" i="20" s="1"/>
  <c r="I117784" i="20" s="1"/>
  <c r="G117785" i="20"/>
  <c r="H117785" i="20" s="1"/>
  <c r="I117785" i="20" s="1"/>
  <c r="G117786" i="20"/>
  <c r="H117786" i="20" s="1"/>
  <c r="I117786" i="20" s="1"/>
  <c r="G117787" i="20"/>
  <c r="H117787" i="20" s="1"/>
  <c r="I117787" i="20" s="1"/>
  <c r="G117788" i="20"/>
  <c r="H117788" i="20" s="1"/>
  <c r="I117788" i="20" s="1"/>
  <c r="G117789" i="20"/>
  <c r="H117789" i="20" s="1"/>
  <c r="I117789" i="20" s="1"/>
  <c r="G117790" i="20"/>
  <c r="H117790" i="20" s="1"/>
  <c r="I117790" i="20" s="1"/>
  <c r="G117791" i="20"/>
  <c r="H117791" i="20" s="1"/>
  <c r="I117791" i="20" s="1"/>
  <c r="G117792" i="20"/>
  <c r="H117792" i="20" s="1"/>
  <c r="I117792" i="20" s="1"/>
  <c r="G117793" i="20"/>
  <c r="H117793" i="20" s="1"/>
  <c r="I117793" i="20" s="1"/>
  <c r="G117794" i="20"/>
  <c r="H117794" i="20" s="1"/>
  <c r="I117794" i="20" s="1"/>
  <c r="G117795" i="20"/>
  <c r="H117795" i="20" s="1"/>
  <c r="I117795" i="20" s="1"/>
  <c r="G117796" i="20"/>
  <c r="H117796" i="20" s="1"/>
  <c r="I117796" i="20" s="1"/>
  <c r="G117797" i="20"/>
  <c r="H117797" i="20" s="1"/>
  <c r="I117797" i="20" s="1"/>
  <c r="G117798" i="20"/>
  <c r="H117798" i="20" s="1"/>
  <c r="I117798" i="20" s="1"/>
  <c r="G117799" i="20"/>
  <c r="H117799" i="20" s="1"/>
  <c r="I117799" i="20" s="1"/>
  <c r="G117800" i="20"/>
  <c r="H117800" i="20" s="1"/>
  <c r="I117800" i="20" s="1"/>
  <c r="G117801" i="20"/>
  <c r="H117801" i="20" s="1"/>
  <c r="I117801" i="20" s="1"/>
  <c r="G117802" i="20"/>
  <c r="H117802" i="20" s="1"/>
  <c r="I117802" i="20" s="1"/>
  <c r="G117803" i="20"/>
  <c r="H117803" i="20" s="1"/>
  <c r="I117803" i="20" s="1"/>
  <c r="G117804" i="20"/>
  <c r="H117804" i="20" s="1"/>
  <c r="I117804" i="20" s="1"/>
  <c r="G117805" i="20"/>
  <c r="H117805" i="20" s="1"/>
  <c r="I117805" i="20" s="1"/>
  <c r="G117806" i="20"/>
  <c r="H117806" i="20" s="1"/>
  <c r="I117806" i="20" s="1"/>
  <c r="G117807" i="20"/>
  <c r="H117807" i="20" s="1"/>
  <c r="I117807" i="20" s="1"/>
  <c r="G117808" i="20"/>
  <c r="H117808" i="20" s="1"/>
  <c r="I117808" i="20" s="1"/>
  <c r="G117809" i="20"/>
  <c r="H117809" i="20" s="1"/>
  <c r="I117809" i="20" s="1"/>
  <c r="G117810" i="20"/>
  <c r="H117810" i="20" s="1"/>
  <c r="I117810" i="20" s="1"/>
  <c r="G117811" i="20"/>
  <c r="H117811" i="20" s="1"/>
  <c r="I117811" i="20" s="1"/>
  <c r="G117812" i="20"/>
  <c r="H117812" i="20" s="1"/>
  <c r="I117812" i="20" s="1"/>
  <c r="G117813" i="20"/>
  <c r="H117813" i="20" s="1"/>
  <c r="I117813" i="20" s="1"/>
  <c r="G117814" i="20"/>
  <c r="H117814" i="20" s="1"/>
  <c r="I117814" i="20" s="1"/>
  <c r="G117815" i="20"/>
  <c r="H117815" i="20" s="1"/>
  <c r="I117815" i="20" s="1"/>
  <c r="G117816" i="20"/>
  <c r="H117816" i="20" s="1"/>
  <c r="I117816" i="20" s="1"/>
  <c r="G117817" i="20"/>
  <c r="H117817" i="20" s="1"/>
  <c r="I117817" i="20" s="1"/>
  <c r="G117818" i="20"/>
  <c r="H117818" i="20" s="1"/>
  <c r="I117818" i="20" s="1"/>
  <c r="G117819" i="20"/>
  <c r="H117819" i="20" s="1"/>
  <c r="I117819" i="20" s="1"/>
  <c r="G117820" i="20"/>
  <c r="H117820" i="20" s="1"/>
  <c r="I117820" i="20" s="1"/>
  <c r="G117821" i="20"/>
  <c r="H117821" i="20" s="1"/>
  <c r="I117821" i="20" s="1"/>
  <c r="G117822" i="20"/>
  <c r="H117822" i="20" s="1"/>
  <c r="I117822" i="20" s="1"/>
  <c r="G117823" i="20"/>
  <c r="H117823" i="20" s="1"/>
  <c r="I117823" i="20" s="1"/>
  <c r="G117824" i="20"/>
  <c r="H117824" i="20" s="1"/>
  <c r="I117824" i="20" s="1"/>
  <c r="G117825" i="20"/>
  <c r="H117825" i="20" s="1"/>
  <c r="I117825" i="20" s="1"/>
  <c r="G117826" i="20"/>
  <c r="H117826" i="20" s="1"/>
  <c r="I117826" i="20" s="1"/>
  <c r="G117827" i="20"/>
  <c r="H117827" i="20" s="1"/>
  <c r="I117827" i="20" s="1"/>
  <c r="G117828" i="20"/>
  <c r="H117828" i="20" s="1"/>
  <c r="I117828" i="20" s="1"/>
  <c r="G117829" i="20"/>
  <c r="H117829" i="20" s="1"/>
  <c r="I117829" i="20" s="1"/>
  <c r="G117830" i="20"/>
  <c r="H117830" i="20" s="1"/>
  <c r="I117830" i="20" s="1"/>
  <c r="G117831" i="20"/>
  <c r="H117831" i="20" s="1"/>
  <c r="I117831" i="20" s="1"/>
  <c r="G117832" i="20"/>
  <c r="H117832" i="20" s="1"/>
  <c r="I117832" i="20" s="1"/>
  <c r="G117833" i="20"/>
  <c r="H117833" i="20" s="1"/>
  <c r="I117833" i="20" s="1"/>
  <c r="G117834" i="20"/>
  <c r="H117834" i="20" s="1"/>
  <c r="I117834" i="20" s="1"/>
  <c r="G117835" i="20"/>
  <c r="H117835" i="20" s="1"/>
  <c r="I117835" i="20" s="1"/>
  <c r="G117836" i="20"/>
  <c r="H117836" i="20" s="1"/>
  <c r="I117836" i="20" s="1"/>
  <c r="G117837" i="20"/>
  <c r="H117837" i="20" s="1"/>
  <c r="I117837" i="20" s="1"/>
  <c r="G117838" i="20"/>
  <c r="H117838" i="20" s="1"/>
  <c r="I117838" i="20" s="1"/>
  <c r="G117839" i="20"/>
  <c r="H117839" i="20" s="1"/>
  <c r="I117839" i="20" s="1"/>
  <c r="G117840" i="20"/>
  <c r="H117840" i="20" s="1"/>
  <c r="I117840" i="20" s="1"/>
  <c r="G117841" i="20"/>
  <c r="H117841" i="20" s="1"/>
  <c r="I117841" i="20" s="1"/>
  <c r="G117842" i="20"/>
  <c r="H117842" i="20" s="1"/>
  <c r="I117842" i="20" s="1"/>
  <c r="G117843" i="20"/>
  <c r="H117843" i="20" s="1"/>
  <c r="I117843" i="20" s="1"/>
  <c r="G117844" i="20"/>
  <c r="H117844" i="20" s="1"/>
  <c r="I117844" i="20" s="1"/>
  <c r="G117845" i="20"/>
  <c r="H117845" i="20" s="1"/>
  <c r="I117845" i="20" s="1"/>
  <c r="G117846" i="20"/>
  <c r="H117846" i="20" s="1"/>
  <c r="I117846" i="20" s="1"/>
  <c r="G117847" i="20"/>
  <c r="H117847" i="20" s="1"/>
  <c r="I117847" i="20" s="1"/>
  <c r="G117848" i="20"/>
  <c r="H117848" i="20" s="1"/>
  <c r="I117848" i="20" s="1"/>
  <c r="G117849" i="20"/>
  <c r="H117849" i="20" s="1"/>
  <c r="I117849" i="20" s="1"/>
  <c r="G117850" i="20"/>
  <c r="H117850" i="20" s="1"/>
  <c r="I117850" i="20" s="1"/>
  <c r="G117851" i="20"/>
  <c r="H117851" i="20" s="1"/>
  <c r="I117851" i="20" s="1"/>
  <c r="G117852" i="20"/>
  <c r="H117852" i="20" s="1"/>
  <c r="I117852" i="20" s="1"/>
  <c r="G117853" i="20"/>
  <c r="H117853" i="20" s="1"/>
  <c r="I117853" i="20" s="1"/>
  <c r="G117854" i="20"/>
  <c r="H117854" i="20" s="1"/>
  <c r="I117854" i="20" s="1"/>
  <c r="G117855" i="20"/>
  <c r="H117855" i="20" s="1"/>
  <c r="I117855" i="20" s="1"/>
  <c r="G117856" i="20"/>
  <c r="H117856" i="20" s="1"/>
  <c r="I117856" i="20" s="1"/>
  <c r="G117857" i="20"/>
  <c r="H117857" i="20" s="1"/>
  <c r="I117857" i="20" s="1"/>
  <c r="G117858" i="20"/>
  <c r="H117858" i="20" s="1"/>
  <c r="I117858" i="20" s="1"/>
  <c r="G117859" i="20"/>
  <c r="H117859" i="20" s="1"/>
  <c r="I117859" i="20" s="1"/>
  <c r="G117860" i="20"/>
  <c r="H117860" i="20" s="1"/>
  <c r="I117860" i="20" s="1"/>
  <c r="G117861" i="20"/>
  <c r="H117861" i="20" s="1"/>
  <c r="I117861" i="20" s="1"/>
  <c r="G117862" i="20"/>
  <c r="H117862" i="20" s="1"/>
  <c r="I117862" i="20" s="1"/>
  <c r="G117863" i="20"/>
  <c r="H117863" i="20" s="1"/>
  <c r="I117863" i="20" s="1"/>
  <c r="G117864" i="20"/>
  <c r="H117864" i="20" s="1"/>
  <c r="I117864" i="20" s="1"/>
  <c r="G117865" i="20"/>
  <c r="H117865" i="20" s="1"/>
  <c r="I117865" i="20" s="1"/>
  <c r="G117866" i="20"/>
  <c r="H117866" i="20" s="1"/>
  <c r="I117866" i="20" s="1"/>
  <c r="G117867" i="20"/>
  <c r="H117867" i="20" s="1"/>
  <c r="I117867" i="20" s="1"/>
  <c r="G117868" i="20"/>
  <c r="H117868" i="20" s="1"/>
  <c r="I117868" i="20" s="1"/>
  <c r="G117869" i="20"/>
  <c r="H117869" i="20" s="1"/>
  <c r="I117869" i="20" s="1"/>
  <c r="G117870" i="20"/>
  <c r="H117870" i="20" s="1"/>
  <c r="I117870" i="20" s="1"/>
  <c r="G117871" i="20"/>
  <c r="H117871" i="20" s="1"/>
  <c r="I117871" i="20" s="1"/>
  <c r="G117872" i="20"/>
  <c r="H117872" i="20" s="1"/>
  <c r="I117872" i="20" s="1"/>
  <c r="G117873" i="20"/>
  <c r="H117873" i="20" s="1"/>
  <c r="I117873" i="20" s="1"/>
  <c r="G117874" i="20"/>
  <c r="H117874" i="20" s="1"/>
  <c r="I117874" i="20" s="1"/>
  <c r="G117875" i="20"/>
  <c r="H117875" i="20" s="1"/>
  <c r="I117875" i="20" s="1"/>
  <c r="G117876" i="20"/>
  <c r="H117876" i="20" s="1"/>
  <c r="I117876" i="20" s="1"/>
  <c r="G117877" i="20"/>
  <c r="H117877" i="20" s="1"/>
  <c r="I117877" i="20" s="1"/>
  <c r="G117878" i="20"/>
  <c r="H117878" i="20" s="1"/>
  <c r="I117878" i="20" s="1"/>
  <c r="G117879" i="20"/>
  <c r="H117879" i="20" s="1"/>
  <c r="I117879" i="20" s="1"/>
  <c r="G117880" i="20"/>
  <c r="H117880" i="20" s="1"/>
  <c r="I117880" i="20" s="1"/>
  <c r="G117881" i="20"/>
  <c r="H117881" i="20" s="1"/>
  <c r="I117881" i="20" s="1"/>
  <c r="G117882" i="20"/>
  <c r="H117882" i="20" s="1"/>
  <c r="I117882" i="20" s="1"/>
  <c r="G117883" i="20"/>
  <c r="H117883" i="20" s="1"/>
  <c r="I117883" i="20" s="1"/>
  <c r="G117884" i="20"/>
  <c r="H117884" i="20" s="1"/>
  <c r="I117884" i="20" s="1"/>
  <c r="G117885" i="20"/>
  <c r="H117885" i="20" s="1"/>
  <c r="I117885" i="20" s="1"/>
  <c r="G117886" i="20"/>
  <c r="H117886" i="20" s="1"/>
  <c r="I117886" i="20" s="1"/>
  <c r="G117887" i="20"/>
  <c r="H117887" i="20" s="1"/>
  <c r="I117887" i="20" s="1"/>
  <c r="G117888" i="20"/>
  <c r="H117888" i="20" s="1"/>
  <c r="I117888" i="20" s="1"/>
  <c r="G117889" i="20"/>
  <c r="H117889" i="20" s="1"/>
  <c r="I117889" i="20" s="1"/>
  <c r="G117890" i="20"/>
  <c r="H117890" i="20" s="1"/>
  <c r="I117890" i="20" s="1"/>
  <c r="G117891" i="20"/>
  <c r="H117891" i="20" s="1"/>
  <c r="I117891" i="20" s="1"/>
  <c r="G117892" i="20"/>
  <c r="H117892" i="20" s="1"/>
  <c r="I117892" i="20" s="1"/>
  <c r="G117893" i="20"/>
  <c r="H117893" i="20" s="1"/>
  <c r="I117893" i="20" s="1"/>
  <c r="G117894" i="20"/>
  <c r="H117894" i="20" s="1"/>
  <c r="I117894" i="20" s="1"/>
  <c r="G117895" i="20"/>
  <c r="H117895" i="20" s="1"/>
  <c r="I117895" i="20" s="1"/>
  <c r="G117896" i="20"/>
  <c r="H117896" i="20" s="1"/>
  <c r="I117896" i="20" s="1"/>
  <c r="G117897" i="20"/>
  <c r="H117897" i="20" s="1"/>
  <c r="I117897" i="20" s="1"/>
  <c r="G117898" i="20"/>
  <c r="H117898" i="20" s="1"/>
  <c r="I117898" i="20" s="1"/>
  <c r="G117899" i="20"/>
  <c r="H117899" i="20" s="1"/>
  <c r="I117899" i="20" s="1"/>
  <c r="G117900" i="20"/>
  <c r="H117900" i="20" s="1"/>
  <c r="I117900" i="20" s="1"/>
  <c r="G117901" i="20"/>
  <c r="H117901" i="20" s="1"/>
  <c r="I117901" i="20" s="1"/>
  <c r="G117902" i="20"/>
  <c r="H117902" i="20" s="1"/>
  <c r="I117902" i="20" s="1"/>
  <c r="G117903" i="20"/>
  <c r="H117903" i="20" s="1"/>
  <c r="I117903" i="20" s="1"/>
  <c r="G117904" i="20"/>
  <c r="H117904" i="20" s="1"/>
  <c r="I117904" i="20" s="1"/>
  <c r="G117905" i="20"/>
  <c r="H117905" i="20" s="1"/>
  <c r="I117905" i="20" s="1"/>
  <c r="G117906" i="20"/>
  <c r="H117906" i="20" s="1"/>
  <c r="I117906" i="20" s="1"/>
  <c r="G117907" i="20"/>
  <c r="H117907" i="20" s="1"/>
  <c r="I117907" i="20" s="1"/>
  <c r="G117908" i="20"/>
  <c r="H117908" i="20" s="1"/>
  <c r="I117908" i="20" s="1"/>
  <c r="G117909" i="20"/>
  <c r="H117909" i="20" s="1"/>
  <c r="I117909" i="20" s="1"/>
  <c r="G117910" i="20"/>
  <c r="H117910" i="20" s="1"/>
  <c r="I117910" i="20" s="1"/>
  <c r="G117911" i="20"/>
  <c r="H117911" i="20" s="1"/>
  <c r="I117911" i="20" s="1"/>
  <c r="G117912" i="20"/>
  <c r="H117912" i="20" s="1"/>
  <c r="I117912" i="20" s="1"/>
  <c r="G117913" i="20"/>
  <c r="H117913" i="20" s="1"/>
  <c r="I117913" i="20" s="1"/>
  <c r="G117914" i="20"/>
  <c r="H117914" i="20" s="1"/>
  <c r="I117914" i="20" s="1"/>
  <c r="G117915" i="20"/>
  <c r="H117915" i="20" s="1"/>
  <c r="I117915" i="20" s="1"/>
  <c r="G117916" i="20"/>
  <c r="H117916" i="20" s="1"/>
  <c r="I117916" i="20" s="1"/>
  <c r="G117917" i="20"/>
  <c r="H117917" i="20" s="1"/>
  <c r="I117917" i="20" s="1"/>
  <c r="G117918" i="20"/>
  <c r="H117918" i="20" s="1"/>
  <c r="I117918" i="20" s="1"/>
  <c r="G117919" i="20"/>
  <c r="H117919" i="20" s="1"/>
  <c r="I117919" i="20" s="1"/>
  <c r="G117920" i="20"/>
  <c r="H117920" i="20" s="1"/>
  <c r="I117920" i="20" s="1"/>
  <c r="G117921" i="20"/>
  <c r="H117921" i="20" s="1"/>
  <c r="I117921" i="20" s="1"/>
  <c r="G117922" i="20"/>
  <c r="H117922" i="20" s="1"/>
  <c r="I117922" i="20" s="1"/>
  <c r="G117923" i="20"/>
  <c r="H117923" i="20" s="1"/>
  <c r="I117923" i="20" s="1"/>
  <c r="G117924" i="20"/>
  <c r="H117924" i="20" s="1"/>
  <c r="I117924" i="20" s="1"/>
  <c r="G117925" i="20"/>
  <c r="H117925" i="20" s="1"/>
  <c r="I117925" i="20" s="1"/>
  <c r="G117926" i="20"/>
  <c r="H117926" i="20" s="1"/>
  <c r="I117926" i="20" s="1"/>
  <c r="G117927" i="20"/>
  <c r="H117927" i="20" s="1"/>
  <c r="I117927" i="20" s="1"/>
  <c r="G117928" i="20"/>
  <c r="H117928" i="20" s="1"/>
  <c r="I117928" i="20" s="1"/>
  <c r="G117929" i="20"/>
  <c r="H117929" i="20" s="1"/>
  <c r="I117929" i="20" s="1"/>
  <c r="G117930" i="20"/>
  <c r="H117930" i="20" s="1"/>
  <c r="I117930" i="20" s="1"/>
  <c r="G117931" i="20"/>
  <c r="H117931" i="20" s="1"/>
  <c r="I117931" i="20" s="1"/>
  <c r="G117932" i="20"/>
  <c r="H117932" i="20" s="1"/>
  <c r="I117932" i="20" s="1"/>
  <c r="G117933" i="20"/>
  <c r="H117933" i="20" s="1"/>
  <c r="I117933" i="20" s="1"/>
  <c r="G117934" i="20"/>
  <c r="H117934" i="20" s="1"/>
  <c r="I117934" i="20" s="1"/>
  <c r="G117935" i="20"/>
  <c r="H117935" i="20" s="1"/>
  <c r="I117935" i="20" s="1"/>
  <c r="G117936" i="20"/>
  <c r="H117936" i="20" s="1"/>
  <c r="I117936" i="20" s="1"/>
  <c r="G117937" i="20"/>
  <c r="H117937" i="20" s="1"/>
  <c r="I117937" i="20" s="1"/>
  <c r="G117938" i="20"/>
  <c r="H117938" i="20" s="1"/>
  <c r="I117938" i="20" s="1"/>
  <c r="G117939" i="20"/>
  <c r="H117939" i="20" s="1"/>
  <c r="I117939" i="20" s="1"/>
  <c r="G117940" i="20"/>
  <c r="H117940" i="20" s="1"/>
  <c r="I117940" i="20" s="1"/>
  <c r="G117941" i="20"/>
  <c r="H117941" i="20" s="1"/>
  <c r="I117941" i="20" s="1"/>
  <c r="G117942" i="20"/>
  <c r="H117942" i="20" s="1"/>
  <c r="I117942" i="20" s="1"/>
  <c r="G117943" i="20"/>
  <c r="H117943" i="20" s="1"/>
  <c r="I117943" i="20" s="1"/>
  <c r="G117944" i="20"/>
  <c r="H117944" i="20" s="1"/>
  <c r="I117944" i="20" s="1"/>
  <c r="G117945" i="20"/>
  <c r="H117945" i="20" s="1"/>
  <c r="I117945" i="20" s="1"/>
  <c r="G117946" i="20"/>
  <c r="H117946" i="20" s="1"/>
  <c r="I117946" i="20" s="1"/>
  <c r="G117947" i="20"/>
  <c r="H117947" i="20" s="1"/>
  <c r="I117947" i="20" s="1"/>
  <c r="G117948" i="20"/>
  <c r="H117948" i="20" s="1"/>
  <c r="I117948" i="20" s="1"/>
  <c r="G117949" i="20"/>
  <c r="H117949" i="20" s="1"/>
  <c r="I117949" i="20" s="1"/>
  <c r="G117950" i="20"/>
  <c r="H117950" i="20" s="1"/>
  <c r="I117950" i="20" s="1"/>
  <c r="G117951" i="20"/>
  <c r="H117951" i="20" s="1"/>
  <c r="I117951" i="20" s="1"/>
  <c r="G117952" i="20"/>
  <c r="H117952" i="20" s="1"/>
  <c r="I117952" i="20" s="1"/>
  <c r="G117953" i="20"/>
  <c r="H117953" i="20" s="1"/>
  <c r="I117953" i="20" s="1"/>
  <c r="G117954" i="20"/>
  <c r="H117954" i="20" s="1"/>
  <c r="I117954" i="20" s="1"/>
  <c r="G117955" i="20"/>
  <c r="H117955" i="20" s="1"/>
  <c r="I117955" i="20" s="1"/>
  <c r="G117956" i="20"/>
  <c r="H117956" i="20" s="1"/>
  <c r="I117956" i="20" s="1"/>
  <c r="G117957" i="20"/>
  <c r="H117957" i="20" s="1"/>
  <c r="I117957" i="20" s="1"/>
  <c r="G117958" i="20"/>
  <c r="H117958" i="20" s="1"/>
  <c r="I117958" i="20" s="1"/>
  <c r="G117959" i="20"/>
  <c r="H117959" i="20" s="1"/>
  <c r="I117959" i="20" s="1"/>
  <c r="G117960" i="20"/>
  <c r="H117960" i="20" s="1"/>
  <c r="I117960" i="20" s="1"/>
  <c r="G117961" i="20"/>
  <c r="H117961" i="20" s="1"/>
  <c r="I117961" i="20" s="1"/>
  <c r="G117962" i="20"/>
  <c r="H117962" i="20" s="1"/>
  <c r="I117962" i="20" s="1"/>
  <c r="G117963" i="20"/>
  <c r="H117963" i="20" s="1"/>
  <c r="I117963" i="20" s="1"/>
  <c r="G117964" i="20"/>
  <c r="H117964" i="20" s="1"/>
  <c r="I117964" i="20" s="1"/>
  <c r="G117965" i="20"/>
  <c r="H117965" i="20" s="1"/>
  <c r="I117965" i="20" s="1"/>
  <c r="G117966" i="20"/>
  <c r="H117966" i="20" s="1"/>
  <c r="I117966" i="20" s="1"/>
  <c r="G117967" i="20"/>
  <c r="H117967" i="20" s="1"/>
  <c r="I117967" i="20" s="1"/>
  <c r="G117968" i="20"/>
  <c r="H117968" i="20" s="1"/>
  <c r="I117968" i="20" s="1"/>
  <c r="G117969" i="20"/>
  <c r="H117969" i="20" s="1"/>
  <c r="I117969" i="20" s="1"/>
  <c r="G117970" i="20"/>
  <c r="H117970" i="20" s="1"/>
  <c r="I117970" i="20" s="1"/>
  <c r="G117971" i="20"/>
  <c r="H117971" i="20" s="1"/>
  <c r="I117971" i="20" s="1"/>
  <c r="G117972" i="20"/>
  <c r="H117972" i="20" s="1"/>
  <c r="I117972" i="20" s="1"/>
  <c r="G117973" i="20"/>
  <c r="H117973" i="20" s="1"/>
  <c r="I117973" i="20" s="1"/>
  <c r="G117974" i="20"/>
  <c r="H117974" i="20" s="1"/>
  <c r="I117974" i="20" s="1"/>
  <c r="G117975" i="20"/>
  <c r="H117975" i="20" s="1"/>
  <c r="I117975" i="20" s="1"/>
  <c r="G117976" i="20"/>
  <c r="H117976" i="20" s="1"/>
  <c r="I117976" i="20" s="1"/>
  <c r="G117977" i="20"/>
  <c r="H117977" i="20" s="1"/>
  <c r="I117977" i="20" s="1"/>
  <c r="G117978" i="20"/>
  <c r="H117978" i="20" s="1"/>
  <c r="I117978" i="20" s="1"/>
  <c r="G117979" i="20"/>
  <c r="H117979" i="20" s="1"/>
  <c r="I117979" i="20" s="1"/>
  <c r="G117980" i="20"/>
  <c r="H117980" i="20" s="1"/>
  <c r="I117980" i="20" s="1"/>
  <c r="G117981" i="20"/>
  <c r="H117981" i="20" s="1"/>
  <c r="I117981" i="20" s="1"/>
  <c r="G117982" i="20"/>
  <c r="H117982" i="20" s="1"/>
  <c r="I117982" i="20" s="1"/>
  <c r="G117983" i="20"/>
  <c r="H117983" i="20" s="1"/>
  <c r="I117983" i="20" s="1"/>
  <c r="G117984" i="20"/>
  <c r="H117984" i="20" s="1"/>
  <c r="I117984" i="20" s="1"/>
  <c r="G117985" i="20"/>
  <c r="H117985" i="20" s="1"/>
  <c r="I117985" i="20" s="1"/>
  <c r="G117986" i="20"/>
  <c r="H117986" i="20" s="1"/>
  <c r="I117986" i="20" s="1"/>
  <c r="G117987" i="20"/>
  <c r="H117987" i="20" s="1"/>
  <c r="I117987" i="20" s="1"/>
  <c r="G117988" i="20"/>
  <c r="H117988" i="20" s="1"/>
  <c r="I117988" i="20" s="1"/>
  <c r="G117989" i="20"/>
  <c r="H117989" i="20" s="1"/>
  <c r="I117989" i="20" s="1"/>
  <c r="G117990" i="20"/>
  <c r="H117990" i="20" s="1"/>
  <c r="I117990" i="20" s="1"/>
  <c r="G117991" i="20"/>
  <c r="H117991" i="20" s="1"/>
  <c r="I117991" i="20" s="1"/>
  <c r="G117992" i="20"/>
  <c r="H117992" i="20" s="1"/>
  <c r="I117992" i="20" s="1"/>
  <c r="G117993" i="20"/>
  <c r="H117993" i="20" s="1"/>
  <c r="I117993" i="20" s="1"/>
  <c r="G117994" i="20"/>
  <c r="H117994" i="20" s="1"/>
  <c r="I117994" i="20" s="1"/>
  <c r="G117995" i="20"/>
  <c r="H117995" i="20" s="1"/>
  <c r="I117995" i="20" s="1"/>
  <c r="G117996" i="20"/>
  <c r="H117996" i="20" s="1"/>
  <c r="I117996" i="20" s="1"/>
  <c r="G117997" i="20"/>
  <c r="H117997" i="20" s="1"/>
  <c r="I117997" i="20" s="1"/>
  <c r="G117998" i="20"/>
  <c r="H117998" i="20" s="1"/>
  <c r="I117998" i="20" s="1"/>
  <c r="G117999" i="20"/>
  <c r="H117999" i="20" s="1"/>
  <c r="I117999" i="20" s="1"/>
  <c r="G118000" i="20"/>
  <c r="H118000" i="20" s="1"/>
  <c r="I118000" i="20" s="1"/>
  <c r="G118001" i="20"/>
  <c r="H118001" i="20" s="1"/>
  <c r="I118001" i="20" s="1"/>
  <c r="G118002" i="20"/>
  <c r="H118002" i="20" s="1"/>
  <c r="I118002" i="20" s="1"/>
  <c r="G118003" i="20"/>
  <c r="H118003" i="20" s="1"/>
  <c r="I118003" i="20" s="1"/>
  <c r="G118004" i="20"/>
  <c r="H118004" i="20" s="1"/>
  <c r="I118004" i="20" s="1"/>
  <c r="G118005" i="20"/>
  <c r="H118005" i="20" s="1"/>
  <c r="I118005" i="20" s="1"/>
  <c r="G118006" i="20"/>
  <c r="H118006" i="20" s="1"/>
  <c r="I118006" i="20" s="1"/>
  <c r="G118007" i="20"/>
  <c r="H118007" i="20" s="1"/>
  <c r="I118007" i="20" s="1"/>
  <c r="G118008" i="20"/>
  <c r="H118008" i="20" s="1"/>
  <c r="I118008" i="20" s="1"/>
  <c r="G118009" i="20"/>
  <c r="H118009" i="20" s="1"/>
  <c r="I118009" i="20" s="1"/>
  <c r="G118010" i="20"/>
  <c r="H118010" i="20" s="1"/>
  <c r="I118010" i="20" s="1"/>
  <c r="G118011" i="20"/>
  <c r="H118011" i="20" s="1"/>
  <c r="I118011" i="20" s="1"/>
  <c r="G118012" i="20"/>
  <c r="H118012" i="20" s="1"/>
  <c r="I118012" i="20" s="1"/>
  <c r="G118013" i="20"/>
  <c r="H118013" i="20" s="1"/>
  <c r="I118013" i="20" s="1"/>
  <c r="G118014" i="20"/>
  <c r="H118014" i="20" s="1"/>
  <c r="I118014" i="20" s="1"/>
  <c r="G118015" i="20"/>
  <c r="H118015" i="20" s="1"/>
  <c r="I118015" i="20" s="1"/>
  <c r="G118016" i="20"/>
  <c r="H118016" i="20" s="1"/>
  <c r="I118016" i="20" s="1"/>
  <c r="G118017" i="20"/>
  <c r="H118017" i="20" s="1"/>
  <c r="I118017" i="20" s="1"/>
  <c r="G118018" i="20"/>
  <c r="H118018" i="20" s="1"/>
  <c r="I118018" i="20" s="1"/>
  <c r="G118019" i="20"/>
  <c r="H118019" i="20" s="1"/>
  <c r="I118019" i="20" s="1"/>
  <c r="G118020" i="20"/>
  <c r="H118020" i="20" s="1"/>
  <c r="I118020" i="20" s="1"/>
  <c r="G118021" i="20"/>
  <c r="H118021" i="20" s="1"/>
  <c r="I118021" i="20" s="1"/>
  <c r="G118022" i="20"/>
  <c r="H118022" i="20" s="1"/>
  <c r="I118022" i="20" s="1"/>
  <c r="G118023" i="20"/>
  <c r="H118023" i="20" s="1"/>
  <c r="I118023" i="20" s="1"/>
  <c r="G118024" i="20"/>
  <c r="H118024" i="20" s="1"/>
  <c r="I118024" i="20" s="1"/>
  <c r="G118025" i="20"/>
  <c r="H118025" i="20" s="1"/>
  <c r="I118025" i="20" s="1"/>
  <c r="G118026" i="20"/>
  <c r="H118026" i="20" s="1"/>
  <c r="I118026" i="20" s="1"/>
  <c r="G118027" i="20"/>
  <c r="H118027" i="20" s="1"/>
  <c r="I118027" i="20" s="1"/>
  <c r="G118028" i="20"/>
  <c r="H118028" i="20" s="1"/>
  <c r="I118028" i="20" s="1"/>
  <c r="G118029" i="20"/>
  <c r="H118029" i="20" s="1"/>
  <c r="I118029" i="20" s="1"/>
  <c r="G118030" i="20"/>
  <c r="H118030" i="20" s="1"/>
  <c r="I118030" i="20" s="1"/>
  <c r="G118031" i="20"/>
  <c r="H118031" i="20" s="1"/>
  <c r="I118031" i="20" s="1"/>
  <c r="G118032" i="20"/>
  <c r="H118032" i="20" s="1"/>
  <c r="I118032" i="20" s="1"/>
  <c r="G118033" i="20"/>
  <c r="H118033" i="20" s="1"/>
  <c r="I118033" i="20" s="1"/>
  <c r="G118034" i="20"/>
  <c r="H118034" i="20" s="1"/>
  <c r="I118034" i="20" s="1"/>
  <c r="G118035" i="20"/>
  <c r="H118035" i="20" s="1"/>
  <c r="I118035" i="20" s="1"/>
  <c r="G118036" i="20"/>
  <c r="H118036" i="20" s="1"/>
  <c r="I118036" i="20" s="1"/>
  <c r="G118037" i="20"/>
  <c r="H118037" i="20" s="1"/>
  <c r="I118037" i="20" s="1"/>
  <c r="G118038" i="20"/>
  <c r="H118038" i="20" s="1"/>
  <c r="I118038" i="20" s="1"/>
  <c r="G118039" i="20"/>
  <c r="H118039" i="20" s="1"/>
  <c r="I118039" i="20" s="1"/>
  <c r="G118040" i="20"/>
  <c r="H118040" i="20" s="1"/>
  <c r="I118040" i="20" s="1"/>
  <c r="G118041" i="20"/>
  <c r="H118041" i="20" s="1"/>
  <c r="I118041" i="20" s="1"/>
  <c r="G118042" i="20"/>
  <c r="H118042" i="20" s="1"/>
  <c r="I118042" i="20" s="1"/>
  <c r="G118043" i="20"/>
  <c r="H118043" i="20" s="1"/>
  <c r="I118043" i="20" s="1"/>
  <c r="G118044" i="20"/>
  <c r="H118044" i="20" s="1"/>
  <c r="I118044" i="20" s="1"/>
  <c r="G118045" i="20"/>
  <c r="H118045" i="20" s="1"/>
  <c r="I118045" i="20" s="1"/>
  <c r="G118046" i="20"/>
  <c r="H118046" i="20" s="1"/>
  <c r="I118046" i="20" s="1"/>
  <c r="G118047" i="20"/>
  <c r="H118047" i="20" s="1"/>
  <c r="I118047" i="20" s="1"/>
  <c r="G118048" i="20"/>
  <c r="H118048" i="20" s="1"/>
  <c r="I118048" i="20" s="1"/>
  <c r="G118049" i="20"/>
  <c r="H118049" i="20" s="1"/>
  <c r="I118049" i="20" s="1"/>
  <c r="G118050" i="20"/>
  <c r="H118050" i="20" s="1"/>
  <c r="I118050" i="20" s="1"/>
  <c r="G118051" i="20"/>
  <c r="H118051" i="20" s="1"/>
  <c r="I118051" i="20" s="1"/>
  <c r="G118052" i="20"/>
  <c r="H118052" i="20" s="1"/>
  <c r="I118052" i="20" s="1"/>
  <c r="G118053" i="20"/>
  <c r="H118053" i="20" s="1"/>
  <c r="I118053" i="20" s="1"/>
  <c r="G118054" i="20"/>
  <c r="H118054" i="20" s="1"/>
  <c r="I118054" i="20" s="1"/>
  <c r="G118055" i="20"/>
  <c r="H118055" i="20" s="1"/>
  <c r="I118055" i="20" s="1"/>
  <c r="G118056" i="20"/>
  <c r="H118056" i="20" s="1"/>
  <c r="I118056" i="20" s="1"/>
  <c r="G118057" i="20"/>
  <c r="H118057" i="20" s="1"/>
  <c r="I118057" i="20" s="1"/>
  <c r="G118058" i="20"/>
  <c r="H118058" i="20" s="1"/>
  <c r="I118058" i="20" s="1"/>
  <c r="G118059" i="20"/>
  <c r="H118059" i="20" s="1"/>
  <c r="I118059" i="20" s="1"/>
  <c r="G118060" i="20"/>
  <c r="H118060" i="20" s="1"/>
  <c r="I118060" i="20" s="1"/>
  <c r="G118061" i="20"/>
  <c r="H118061" i="20" s="1"/>
  <c r="I118061" i="20" s="1"/>
  <c r="G118062" i="20"/>
  <c r="H118062" i="20" s="1"/>
  <c r="I118062" i="20" s="1"/>
  <c r="G118063" i="20"/>
  <c r="H118063" i="20" s="1"/>
  <c r="I118063" i="20" s="1"/>
  <c r="G118064" i="20"/>
  <c r="H118064" i="20" s="1"/>
  <c r="I118064" i="20" s="1"/>
  <c r="G118065" i="20"/>
  <c r="H118065" i="20" s="1"/>
  <c r="I118065" i="20" s="1"/>
  <c r="G118066" i="20"/>
  <c r="H118066" i="20" s="1"/>
  <c r="I118066" i="20" s="1"/>
  <c r="G118067" i="20"/>
  <c r="H118067" i="20" s="1"/>
  <c r="I118067" i="20" s="1"/>
  <c r="G118068" i="20"/>
  <c r="H118068" i="20" s="1"/>
  <c r="I118068" i="20" s="1"/>
  <c r="G118069" i="20"/>
  <c r="H118069" i="20" s="1"/>
  <c r="I118069" i="20" s="1"/>
  <c r="G118070" i="20"/>
  <c r="H118070" i="20" s="1"/>
  <c r="I118070" i="20" s="1"/>
  <c r="G118071" i="20"/>
  <c r="H118071" i="20" s="1"/>
  <c r="I118071" i="20" s="1"/>
  <c r="G118072" i="20"/>
  <c r="H118072" i="20" s="1"/>
  <c r="I118072" i="20" s="1"/>
  <c r="G118073" i="20"/>
  <c r="H118073" i="20" s="1"/>
  <c r="I118073" i="20" s="1"/>
  <c r="G118074" i="20"/>
  <c r="H118074" i="20" s="1"/>
  <c r="I118074" i="20" s="1"/>
  <c r="G118075" i="20"/>
  <c r="H118075" i="20" s="1"/>
  <c r="I118075" i="20" s="1"/>
  <c r="G118076" i="20"/>
  <c r="H118076" i="20" s="1"/>
  <c r="I118076" i="20" s="1"/>
  <c r="G118077" i="20"/>
  <c r="H118077" i="20" s="1"/>
  <c r="I118077" i="20" s="1"/>
  <c r="G118078" i="20"/>
  <c r="H118078" i="20" s="1"/>
  <c r="I118078" i="20" s="1"/>
  <c r="G118079" i="20"/>
  <c r="H118079" i="20" s="1"/>
  <c r="I118079" i="20" s="1"/>
  <c r="G118080" i="20"/>
  <c r="H118080" i="20" s="1"/>
  <c r="I118080" i="20" s="1"/>
  <c r="G118081" i="20"/>
  <c r="H118081" i="20" s="1"/>
  <c r="I118081" i="20" s="1"/>
  <c r="G118082" i="20"/>
  <c r="H118082" i="20" s="1"/>
  <c r="I118082" i="20" s="1"/>
  <c r="G118083" i="20"/>
  <c r="H118083" i="20" s="1"/>
  <c r="I118083" i="20" s="1"/>
  <c r="G118084" i="20"/>
  <c r="H118084" i="20" s="1"/>
  <c r="I118084" i="20" s="1"/>
  <c r="G118085" i="20"/>
  <c r="H118085" i="20" s="1"/>
  <c r="I118085" i="20" s="1"/>
  <c r="G118086" i="20"/>
  <c r="H118086" i="20" s="1"/>
  <c r="I118086" i="20" s="1"/>
  <c r="G118087" i="20"/>
  <c r="H118087" i="20" s="1"/>
  <c r="I118087" i="20" s="1"/>
  <c r="G118088" i="20"/>
  <c r="H118088" i="20" s="1"/>
  <c r="I118088" i="20" s="1"/>
  <c r="G118089" i="20"/>
  <c r="H118089" i="20" s="1"/>
  <c r="I118089" i="20" s="1"/>
  <c r="G118090" i="20"/>
  <c r="H118090" i="20" s="1"/>
  <c r="I118090" i="20" s="1"/>
  <c r="G118091" i="20"/>
  <c r="H118091" i="20" s="1"/>
  <c r="I118091" i="20" s="1"/>
  <c r="G118092" i="20"/>
  <c r="H118092" i="20" s="1"/>
  <c r="I118092" i="20" s="1"/>
  <c r="G118093" i="20"/>
  <c r="H118093" i="20" s="1"/>
  <c r="I118093" i="20" s="1"/>
  <c r="G118094" i="20"/>
  <c r="H118094" i="20" s="1"/>
  <c r="I118094" i="20" s="1"/>
  <c r="G118095" i="20"/>
  <c r="H118095" i="20" s="1"/>
  <c r="I118095" i="20" s="1"/>
  <c r="G118096" i="20"/>
  <c r="H118096" i="20" s="1"/>
  <c r="I118096" i="20" s="1"/>
  <c r="G118097" i="20"/>
  <c r="H118097" i="20" s="1"/>
  <c r="I118097" i="20" s="1"/>
  <c r="G118098" i="20"/>
  <c r="H118098" i="20" s="1"/>
  <c r="I118098" i="20" s="1"/>
  <c r="G118099" i="20"/>
  <c r="H118099" i="20" s="1"/>
  <c r="I118099" i="20" s="1"/>
  <c r="G118100" i="20"/>
  <c r="H118100" i="20" s="1"/>
  <c r="I118100" i="20" s="1"/>
  <c r="G118101" i="20"/>
  <c r="H118101" i="20" s="1"/>
  <c r="I118101" i="20" s="1"/>
  <c r="G118102" i="20"/>
  <c r="H118102" i="20" s="1"/>
  <c r="I118102" i="20" s="1"/>
  <c r="G118103" i="20"/>
  <c r="H118103" i="20" s="1"/>
  <c r="I118103" i="20" s="1"/>
  <c r="G118104" i="20"/>
  <c r="H118104" i="20" s="1"/>
  <c r="I118104" i="20" s="1"/>
  <c r="G118105" i="20"/>
  <c r="H118105" i="20" s="1"/>
  <c r="I118105" i="20" s="1"/>
  <c r="G118106" i="20"/>
  <c r="H118106" i="20" s="1"/>
  <c r="I118106" i="20" s="1"/>
  <c r="G118107" i="20"/>
  <c r="H118107" i="20" s="1"/>
  <c r="I118107" i="20" s="1"/>
  <c r="G118108" i="20"/>
  <c r="H118108" i="20" s="1"/>
  <c r="I118108" i="20" s="1"/>
  <c r="G118109" i="20"/>
  <c r="H118109" i="20" s="1"/>
  <c r="I118109" i="20" s="1"/>
  <c r="G118110" i="20"/>
  <c r="H118110" i="20" s="1"/>
  <c r="I118110" i="20" s="1"/>
  <c r="G118111" i="20"/>
  <c r="H118111" i="20" s="1"/>
  <c r="I118111" i="20" s="1"/>
  <c r="G118112" i="20"/>
  <c r="H118112" i="20" s="1"/>
  <c r="I118112" i="20" s="1"/>
  <c r="G118113" i="20"/>
  <c r="H118113" i="20" s="1"/>
  <c r="I118113" i="20" s="1"/>
  <c r="G118114" i="20"/>
  <c r="H118114" i="20" s="1"/>
  <c r="I118114" i="20" s="1"/>
  <c r="G118115" i="20"/>
  <c r="H118115" i="20" s="1"/>
  <c r="I118115" i="20" s="1"/>
  <c r="G118116" i="20"/>
  <c r="H118116" i="20" s="1"/>
  <c r="I118116" i="20" s="1"/>
  <c r="G118117" i="20"/>
  <c r="H118117" i="20" s="1"/>
  <c r="I118117" i="20" s="1"/>
  <c r="G118118" i="20"/>
  <c r="H118118" i="20" s="1"/>
  <c r="I118118" i="20" s="1"/>
  <c r="G118119" i="20"/>
  <c r="H118119" i="20" s="1"/>
  <c r="I118119" i="20" s="1"/>
  <c r="G118120" i="20"/>
  <c r="H118120" i="20" s="1"/>
  <c r="I118120" i="20" s="1"/>
  <c r="G118121" i="20"/>
  <c r="H118121" i="20" s="1"/>
  <c r="I118121" i="20" s="1"/>
  <c r="G118122" i="20"/>
  <c r="H118122" i="20" s="1"/>
  <c r="I118122" i="20" s="1"/>
  <c r="G118123" i="20"/>
  <c r="H118123" i="20" s="1"/>
  <c r="I118123" i="20" s="1"/>
  <c r="G118124" i="20"/>
  <c r="H118124" i="20" s="1"/>
  <c r="I118124" i="20" s="1"/>
  <c r="G118125" i="20"/>
  <c r="H118125" i="20" s="1"/>
  <c r="I118125" i="20" s="1"/>
  <c r="G118126" i="20"/>
  <c r="H118126" i="20" s="1"/>
  <c r="I118126" i="20" s="1"/>
  <c r="G118127" i="20"/>
  <c r="H118127" i="20" s="1"/>
  <c r="I118127" i="20" s="1"/>
  <c r="G118128" i="20"/>
  <c r="H118128" i="20" s="1"/>
  <c r="I118128" i="20" s="1"/>
  <c r="G118129" i="20"/>
  <c r="H118129" i="20" s="1"/>
  <c r="I118129" i="20" s="1"/>
  <c r="G118130" i="20"/>
  <c r="H118130" i="20" s="1"/>
  <c r="I118130" i="20" s="1"/>
  <c r="G118131" i="20"/>
  <c r="H118131" i="20" s="1"/>
  <c r="I118131" i="20" s="1"/>
  <c r="G118132" i="20"/>
  <c r="H118132" i="20" s="1"/>
  <c r="I118132" i="20" s="1"/>
  <c r="G118133" i="20"/>
  <c r="H118133" i="20" s="1"/>
  <c r="I118133" i="20" s="1"/>
  <c r="G118134" i="20"/>
  <c r="H118134" i="20" s="1"/>
  <c r="I118134" i="20" s="1"/>
  <c r="G118135" i="20"/>
  <c r="H118135" i="20" s="1"/>
  <c r="I118135" i="20" s="1"/>
  <c r="G118136" i="20"/>
  <c r="H118136" i="20" s="1"/>
  <c r="I118136" i="20" s="1"/>
  <c r="G118137" i="20"/>
  <c r="H118137" i="20" s="1"/>
  <c r="I118137" i="20" s="1"/>
  <c r="G118138" i="20"/>
  <c r="H118138" i="20" s="1"/>
  <c r="I118138" i="20" s="1"/>
  <c r="G118139" i="20"/>
  <c r="H118139" i="20" s="1"/>
  <c r="I118139" i="20" s="1"/>
  <c r="G118140" i="20"/>
  <c r="H118140" i="20" s="1"/>
  <c r="I118140" i="20" s="1"/>
  <c r="G118141" i="20"/>
  <c r="H118141" i="20" s="1"/>
  <c r="I118141" i="20" s="1"/>
  <c r="G118142" i="20"/>
  <c r="H118142" i="20" s="1"/>
  <c r="I118142" i="20" s="1"/>
  <c r="G118143" i="20"/>
  <c r="H118143" i="20" s="1"/>
  <c r="I118143" i="20" s="1"/>
  <c r="G118144" i="20"/>
  <c r="H118144" i="20" s="1"/>
  <c r="I118144" i="20" s="1"/>
  <c r="G118145" i="20"/>
  <c r="H118145" i="20" s="1"/>
  <c r="I118145" i="20" s="1"/>
  <c r="G118146" i="20"/>
  <c r="H118146" i="20" s="1"/>
  <c r="I118146" i="20" s="1"/>
  <c r="G118147" i="20"/>
  <c r="H118147" i="20" s="1"/>
  <c r="I118147" i="20" s="1"/>
  <c r="G118148" i="20"/>
  <c r="H118148" i="20" s="1"/>
  <c r="I118148" i="20" s="1"/>
  <c r="G118149" i="20"/>
  <c r="H118149" i="20" s="1"/>
  <c r="I118149" i="20" s="1"/>
  <c r="G118150" i="20"/>
  <c r="H118150" i="20" s="1"/>
  <c r="I118150" i="20" s="1"/>
  <c r="G118151" i="20"/>
  <c r="H118151" i="20" s="1"/>
  <c r="I118151" i="20" s="1"/>
  <c r="G118152" i="20"/>
  <c r="H118152" i="20" s="1"/>
  <c r="I118152" i="20" s="1"/>
  <c r="G118153" i="20"/>
  <c r="H118153" i="20" s="1"/>
  <c r="I118153" i="20" s="1"/>
  <c r="G118154" i="20"/>
  <c r="H118154" i="20" s="1"/>
  <c r="I118154" i="20" s="1"/>
  <c r="G118155" i="20"/>
  <c r="H118155" i="20" s="1"/>
  <c r="I118155" i="20" s="1"/>
  <c r="G118156" i="20"/>
  <c r="H118156" i="20" s="1"/>
  <c r="I118156" i="20" s="1"/>
  <c r="G118157" i="20"/>
  <c r="H118157" i="20" s="1"/>
  <c r="I118157" i="20" s="1"/>
  <c r="G118158" i="20"/>
  <c r="H118158" i="20" s="1"/>
  <c r="I118158" i="20" s="1"/>
  <c r="G118159" i="20"/>
  <c r="H118159" i="20" s="1"/>
  <c r="I118159" i="20" s="1"/>
  <c r="G118160" i="20"/>
  <c r="H118160" i="20" s="1"/>
  <c r="I118160" i="20" s="1"/>
  <c r="G118161" i="20"/>
  <c r="H118161" i="20" s="1"/>
  <c r="I118161" i="20" s="1"/>
  <c r="G118162" i="20"/>
  <c r="H118162" i="20" s="1"/>
  <c r="I118162" i="20" s="1"/>
  <c r="G118163" i="20"/>
  <c r="H118163" i="20" s="1"/>
  <c r="I118163" i="20" s="1"/>
  <c r="G118164" i="20"/>
  <c r="H118164" i="20" s="1"/>
  <c r="I118164" i="20" s="1"/>
  <c r="G118165" i="20"/>
  <c r="H118165" i="20" s="1"/>
  <c r="I118165" i="20" s="1"/>
  <c r="G118166" i="20"/>
  <c r="H118166" i="20" s="1"/>
  <c r="I118166" i="20" s="1"/>
  <c r="G118167" i="20"/>
  <c r="H118167" i="20" s="1"/>
  <c r="I118167" i="20" s="1"/>
  <c r="G118168" i="20"/>
  <c r="H118168" i="20" s="1"/>
  <c r="I118168" i="20" s="1"/>
  <c r="G118169" i="20"/>
  <c r="H118169" i="20" s="1"/>
  <c r="I118169" i="20" s="1"/>
  <c r="G118170" i="20"/>
  <c r="H118170" i="20" s="1"/>
  <c r="I118170" i="20" s="1"/>
  <c r="G118171" i="20"/>
  <c r="H118171" i="20" s="1"/>
  <c r="I118171" i="20" s="1"/>
  <c r="G118172" i="20"/>
  <c r="H118172" i="20" s="1"/>
  <c r="I118172" i="20" s="1"/>
  <c r="G118173" i="20"/>
  <c r="H118173" i="20" s="1"/>
  <c r="I118173" i="20" s="1"/>
  <c r="G118174" i="20"/>
  <c r="H118174" i="20" s="1"/>
  <c r="I118174" i="20" s="1"/>
  <c r="G118175" i="20"/>
  <c r="H118175" i="20" s="1"/>
  <c r="I118175" i="20" s="1"/>
  <c r="G118176" i="20"/>
  <c r="H118176" i="20" s="1"/>
  <c r="I118176" i="20" s="1"/>
  <c r="G118177" i="20"/>
  <c r="H118177" i="20" s="1"/>
  <c r="I118177" i="20" s="1"/>
  <c r="G118178" i="20"/>
  <c r="H118178" i="20" s="1"/>
  <c r="I118178" i="20" s="1"/>
  <c r="G118179" i="20"/>
  <c r="H118179" i="20" s="1"/>
  <c r="I118179" i="20" s="1"/>
  <c r="G118180" i="20"/>
  <c r="H118180" i="20" s="1"/>
  <c r="I118180" i="20" s="1"/>
  <c r="G118181" i="20"/>
  <c r="H118181" i="20" s="1"/>
  <c r="I118181" i="20" s="1"/>
  <c r="G118182" i="20"/>
  <c r="H118182" i="20" s="1"/>
  <c r="I118182" i="20" s="1"/>
  <c r="G118183" i="20"/>
  <c r="H118183" i="20" s="1"/>
  <c r="I118183" i="20" s="1"/>
  <c r="G118184" i="20"/>
  <c r="H118184" i="20" s="1"/>
  <c r="I118184" i="20" s="1"/>
  <c r="G118185" i="20"/>
  <c r="H118185" i="20" s="1"/>
  <c r="I118185" i="20" s="1"/>
  <c r="G118186" i="20"/>
  <c r="H118186" i="20" s="1"/>
  <c r="I118186" i="20" s="1"/>
  <c r="G118187" i="20"/>
  <c r="H118187" i="20" s="1"/>
  <c r="I118187" i="20" s="1"/>
  <c r="G118188" i="20"/>
  <c r="H118188" i="20" s="1"/>
  <c r="I118188" i="20" s="1"/>
  <c r="G118189" i="20"/>
  <c r="H118189" i="20" s="1"/>
  <c r="I118189" i="20" s="1"/>
  <c r="G118190" i="20"/>
  <c r="H118190" i="20" s="1"/>
  <c r="I118190" i="20" s="1"/>
  <c r="G118191" i="20"/>
  <c r="H118191" i="20" s="1"/>
  <c r="I118191" i="20" s="1"/>
  <c r="G118192" i="20"/>
  <c r="H118192" i="20" s="1"/>
  <c r="I118192" i="20" s="1"/>
  <c r="G118193" i="20"/>
  <c r="H118193" i="20" s="1"/>
  <c r="I118193" i="20" s="1"/>
  <c r="G118194" i="20"/>
  <c r="H118194" i="20" s="1"/>
  <c r="I118194" i="20" s="1"/>
  <c r="G118195" i="20"/>
  <c r="H118195" i="20" s="1"/>
  <c r="I118195" i="20" s="1"/>
  <c r="G118196" i="20"/>
  <c r="H118196" i="20" s="1"/>
  <c r="I118196" i="20" s="1"/>
  <c r="G118197" i="20"/>
  <c r="H118197" i="20" s="1"/>
  <c r="I118197" i="20" s="1"/>
  <c r="G118198" i="20"/>
  <c r="H118198" i="20" s="1"/>
  <c r="I118198" i="20" s="1"/>
  <c r="G118199" i="20"/>
  <c r="H118199" i="20" s="1"/>
  <c r="I118199" i="20" s="1"/>
  <c r="G118200" i="20"/>
  <c r="H118200" i="20" s="1"/>
  <c r="I118200" i="20" s="1"/>
  <c r="G118201" i="20"/>
  <c r="H118201" i="20" s="1"/>
  <c r="I118201" i="20" s="1"/>
  <c r="G118202" i="20"/>
  <c r="H118202" i="20" s="1"/>
  <c r="I118202" i="20" s="1"/>
  <c r="G118203" i="20"/>
  <c r="H118203" i="20" s="1"/>
  <c r="I118203" i="20" s="1"/>
  <c r="G118204" i="20"/>
  <c r="H118204" i="20" s="1"/>
  <c r="I118204" i="20" s="1"/>
  <c r="G118205" i="20"/>
  <c r="H118205" i="20" s="1"/>
  <c r="I118205" i="20" s="1"/>
  <c r="G118206" i="20"/>
  <c r="H118206" i="20" s="1"/>
  <c r="I118206" i="20" s="1"/>
  <c r="G118207" i="20"/>
  <c r="H118207" i="20" s="1"/>
  <c r="I118207" i="20" s="1"/>
  <c r="G118208" i="20"/>
  <c r="H118208" i="20" s="1"/>
  <c r="I118208" i="20" s="1"/>
  <c r="G118209" i="20"/>
  <c r="H118209" i="20" s="1"/>
  <c r="I118209" i="20" s="1"/>
  <c r="G118210" i="20"/>
  <c r="H118210" i="20" s="1"/>
  <c r="I118210" i="20" s="1"/>
  <c r="G118211" i="20"/>
  <c r="H118211" i="20" s="1"/>
  <c r="I118211" i="20" s="1"/>
  <c r="G118212" i="20"/>
  <c r="H118212" i="20" s="1"/>
  <c r="I118212" i="20" s="1"/>
  <c r="G118213" i="20"/>
  <c r="H118213" i="20" s="1"/>
  <c r="I118213" i="20" s="1"/>
  <c r="G118214" i="20"/>
  <c r="H118214" i="20" s="1"/>
  <c r="I118214" i="20" s="1"/>
  <c r="G118215" i="20"/>
  <c r="H118215" i="20" s="1"/>
  <c r="I118215" i="20" s="1"/>
  <c r="G118216" i="20"/>
  <c r="H118216" i="20" s="1"/>
  <c r="I118216" i="20" s="1"/>
  <c r="G118217" i="20"/>
  <c r="H118217" i="20" s="1"/>
  <c r="I118217" i="20" s="1"/>
  <c r="G118218" i="20"/>
  <c r="H118218" i="20" s="1"/>
  <c r="I118218" i="20" s="1"/>
  <c r="G118219" i="20"/>
  <c r="H118219" i="20" s="1"/>
  <c r="I118219" i="20" s="1"/>
  <c r="G118220" i="20"/>
  <c r="H118220" i="20" s="1"/>
  <c r="I118220" i="20" s="1"/>
  <c r="G118221" i="20"/>
  <c r="H118221" i="20" s="1"/>
  <c r="I118221" i="20" s="1"/>
  <c r="G118222" i="20"/>
  <c r="H118222" i="20" s="1"/>
  <c r="I118222" i="20" s="1"/>
  <c r="G118223" i="20"/>
  <c r="H118223" i="20" s="1"/>
  <c r="I118223" i="20" s="1"/>
  <c r="G118224" i="20"/>
  <c r="H118224" i="20" s="1"/>
  <c r="I118224" i="20" s="1"/>
  <c r="G118225" i="20"/>
  <c r="H118225" i="20" s="1"/>
  <c r="I118225" i="20" s="1"/>
  <c r="G118226" i="20"/>
  <c r="H118226" i="20" s="1"/>
  <c r="I118226" i="20" s="1"/>
  <c r="G118227" i="20"/>
  <c r="H118227" i="20" s="1"/>
  <c r="I118227" i="20" s="1"/>
  <c r="G118228" i="20"/>
  <c r="H118228" i="20" s="1"/>
  <c r="I118228" i="20" s="1"/>
  <c r="G118229" i="20"/>
  <c r="H118229" i="20" s="1"/>
  <c r="I118229" i="20" s="1"/>
  <c r="G118230" i="20"/>
  <c r="H118230" i="20" s="1"/>
  <c r="I118230" i="20" s="1"/>
  <c r="G118231" i="20"/>
  <c r="H118231" i="20" s="1"/>
  <c r="I118231" i="20" s="1"/>
  <c r="G118232" i="20"/>
  <c r="H118232" i="20" s="1"/>
  <c r="I118232" i="20" s="1"/>
  <c r="G118233" i="20"/>
  <c r="H118233" i="20" s="1"/>
  <c r="I118233" i="20" s="1"/>
  <c r="G118234" i="20"/>
  <c r="H118234" i="20" s="1"/>
  <c r="I118234" i="20" s="1"/>
  <c r="G118235" i="20"/>
  <c r="H118235" i="20" s="1"/>
  <c r="I118235" i="20" s="1"/>
  <c r="G118236" i="20"/>
  <c r="H118236" i="20" s="1"/>
  <c r="I118236" i="20" s="1"/>
  <c r="G118237" i="20"/>
  <c r="H118237" i="20" s="1"/>
  <c r="I118237" i="20" s="1"/>
  <c r="G118238" i="20"/>
  <c r="H118238" i="20" s="1"/>
  <c r="I118238" i="20" s="1"/>
  <c r="G118239" i="20"/>
  <c r="H118239" i="20" s="1"/>
  <c r="I118239" i="20" s="1"/>
  <c r="G118240" i="20"/>
  <c r="H118240" i="20" s="1"/>
  <c r="I118240" i="20" s="1"/>
  <c r="G118241" i="20"/>
  <c r="H118241" i="20" s="1"/>
  <c r="I118241" i="20" s="1"/>
  <c r="G118242" i="20"/>
  <c r="H118242" i="20" s="1"/>
  <c r="I118242" i="20" s="1"/>
  <c r="G118243" i="20"/>
  <c r="H118243" i="20" s="1"/>
  <c r="I118243" i="20" s="1"/>
  <c r="G118244" i="20"/>
  <c r="H118244" i="20" s="1"/>
  <c r="I118244" i="20" s="1"/>
  <c r="G118245" i="20"/>
  <c r="H118245" i="20" s="1"/>
  <c r="I118245" i="20" s="1"/>
  <c r="G118246" i="20"/>
  <c r="H118246" i="20" s="1"/>
  <c r="I118246" i="20" s="1"/>
  <c r="G118247" i="20"/>
  <c r="H118247" i="20" s="1"/>
  <c r="I118247" i="20" s="1"/>
  <c r="G118248" i="20"/>
  <c r="H118248" i="20" s="1"/>
  <c r="I118248" i="20" s="1"/>
  <c r="G118249" i="20"/>
  <c r="H118249" i="20" s="1"/>
  <c r="I118249" i="20" s="1"/>
  <c r="G118250" i="20"/>
  <c r="H118250" i="20" s="1"/>
  <c r="I118250" i="20" s="1"/>
  <c r="G118251" i="20"/>
  <c r="H118251" i="20" s="1"/>
  <c r="I118251" i="20" s="1"/>
  <c r="G118252" i="20"/>
  <c r="H118252" i="20" s="1"/>
  <c r="I118252" i="20" s="1"/>
  <c r="G118253" i="20"/>
  <c r="H118253" i="20" s="1"/>
  <c r="I118253" i="20" s="1"/>
  <c r="G118254" i="20"/>
  <c r="H118254" i="20" s="1"/>
  <c r="I118254" i="20" s="1"/>
  <c r="G118255" i="20"/>
  <c r="H118255" i="20" s="1"/>
  <c r="I118255" i="20" s="1"/>
  <c r="G118256" i="20"/>
  <c r="H118256" i="20" s="1"/>
  <c r="I118256" i="20" s="1"/>
  <c r="G118257" i="20"/>
  <c r="H118257" i="20" s="1"/>
  <c r="I118257" i="20" s="1"/>
  <c r="G118258" i="20"/>
  <c r="H118258" i="20" s="1"/>
  <c r="I118258" i="20" s="1"/>
  <c r="G118259" i="20"/>
  <c r="H118259" i="20" s="1"/>
  <c r="I118259" i="20" s="1"/>
  <c r="G118260" i="20"/>
  <c r="H118260" i="20" s="1"/>
  <c r="I118260" i="20" s="1"/>
  <c r="G118261" i="20"/>
  <c r="H118261" i="20" s="1"/>
  <c r="I118261" i="20" s="1"/>
  <c r="G118262" i="20"/>
  <c r="H118262" i="20" s="1"/>
  <c r="I118262" i="20" s="1"/>
  <c r="G118263" i="20"/>
  <c r="H118263" i="20" s="1"/>
  <c r="I118263" i="20" s="1"/>
  <c r="G118264" i="20"/>
  <c r="H118264" i="20" s="1"/>
  <c r="I118264" i="20" s="1"/>
  <c r="G118265" i="20"/>
  <c r="H118265" i="20" s="1"/>
  <c r="I118265" i="20" s="1"/>
  <c r="G118266" i="20"/>
  <c r="H118266" i="20" s="1"/>
  <c r="I118266" i="20" s="1"/>
  <c r="G118267" i="20"/>
  <c r="H118267" i="20" s="1"/>
  <c r="I118267" i="20" s="1"/>
  <c r="G118268" i="20"/>
  <c r="H118268" i="20" s="1"/>
  <c r="I118268" i="20" s="1"/>
  <c r="G118269" i="20"/>
  <c r="H118269" i="20" s="1"/>
  <c r="I118269" i="20" s="1"/>
  <c r="G118270" i="20"/>
  <c r="H118270" i="20" s="1"/>
  <c r="I118270" i="20" s="1"/>
  <c r="G118271" i="20"/>
  <c r="H118271" i="20" s="1"/>
  <c r="I118271" i="20" s="1"/>
  <c r="G118272" i="20"/>
  <c r="H118272" i="20" s="1"/>
  <c r="I118272" i="20" s="1"/>
  <c r="G118273" i="20"/>
  <c r="H118273" i="20" s="1"/>
  <c r="I118273" i="20" s="1"/>
  <c r="G118274" i="20"/>
  <c r="H118274" i="20" s="1"/>
  <c r="I118274" i="20" s="1"/>
  <c r="G118275" i="20"/>
  <c r="H118275" i="20" s="1"/>
  <c r="I118275" i="20" s="1"/>
  <c r="G118276" i="20"/>
  <c r="H118276" i="20" s="1"/>
  <c r="I118276" i="20" s="1"/>
  <c r="G118277" i="20"/>
  <c r="H118277" i="20" s="1"/>
  <c r="I118277" i="20" s="1"/>
  <c r="G118278" i="20"/>
  <c r="H118278" i="20" s="1"/>
  <c r="I118278" i="20" s="1"/>
  <c r="G118279" i="20"/>
  <c r="H118279" i="20" s="1"/>
  <c r="I118279" i="20" s="1"/>
  <c r="G118280" i="20"/>
  <c r="H118280" i="20" s="1"/>
  <c r="I118280" i="20" s="1"/>
  <c r="G118281" i="20"/>
  <c r="H118281" i="20" s="1"/>
  <c r="I118281" i="20" s="1"/>
  <c r="G118282" i="20"/>
  <c r="H118282" i="20" s="1"/>
  <c r="I118282" i="20" s="1"/>
  <c r="G118283" i="20"/>
  <c r="H118283" i="20" s="1"/>
  <c r="I118283" i="20" s="1"/>
  <c r="G118284" i="20"/>
  <c r="H118284" i="20" s="1"/>
  <c r="I118284" i="20" s="1"/>
  <c r="G118285" i="20"/>
  <c r="H118285" i="20" s="1"/>
  <c r="I118285" i="20" s="1"/>
  <c r="G118286" i="20"/>
  <c r="H118286" i="20" s="1"/>
  <c r="I118286" i="20" s="1"/>
  <c r="G118287" i="20"/>
  <c r="H118287" i="20" s="1"/>
  <c r="I118287" i="20" s="1"/>
  <c r="G118288" i="20"/>
  <c r="H118288" i="20" s="1"/>
  <c r="I118288" i="20" s="1"/>
  <c r="G118289" i="20"/>
  <c r="H118289" i="20" s="1"/>
  <c r="I118289" i="20" s="1"/>
  <c r="G118290" i="20"/>
  <c r="H118290" i="20" s="1"/>
  <c r="I118290" i="20" s="1"/>
  <c r="G118291" i="20"/>
  <c r="H118291" i="20" s="1"/>
  <c r="I118291" i="20" s="1"/>
  <c r="G118292" i="20"/>
  <c r="H118292" i="20" s="1"/>
  <c r="I118292" i="20" s="1"/>
  <c r="G118293" i="20"/>
  <c r="H118293" i="20" s="1"/>
  <c r="I118293" i="20" s="1"/>
  <c r="G118294" i="20"/>
  <c r="H118294" i="20" s="1"/>
  <c r="I118294" i="20" s="1"/>
  <c r="G118295" i="20"/>
  <c r="H118295" i="20" s="1"/>
  <c r="I118295" i="20" s="1"/>
  <c r="G118296" i="20"/>
  <c r="H118296" i="20" s="1"/>
  <c r="I118296" i="20" s="1"/>
  <c r="G118297" i="20"/>
  <c r="H118297" i="20" s="1"/>
  <c r="I118297" i="20" s="1"/>
  <c r="G118298" i="20"/>
  <c r="H118298" i="20" s="1"/>
  <c r="I118298" i="20" s="1"/>
  <c r="G118299" i="20"/>
  <c r="H118299" i="20" s="1"/>
  <c r="I118299" i="20" s="1"/>
  <c r="G118300" i="20"/>
  <c r="H118300" i="20" s="1"/>
  <c r="I118300" i="20" s="1"/>
  <c r="G118301" i="20"/>
  <c r="H118301" i="20" s="1"/>
  <c r="I118301" i="20" s="1"/>
  <c r="G118302" i="20"/>
  <c r="H118302" i="20" s="1"/>
  <c r="I118302" i="20" s="1"/>
  <c r="G118303" i="20"/>
  <c r="H118303" i="20" s="1"/>
  <c r="I118303" i="20" s="1"/>
  <c r="G118304" i="20"/>
  <c r="H118304" i="20" s="1"/>
  <c r="I118304" i="20" s="1"/>
  <c r="G118305" i="20"/>
  <c r="H118305" i="20" s="1"/>
  <c r="I118305" i="20" s="1"/>
  <c r="G118306" i="20"/>
  <c r="H118306" i="20" s="1"/>
  <c r="I118306" i="20" s="1"/>
  <c r="G118307" i="20"/>
  <c r="H118307" i="20" s="1"/>
  <c r="I118307" i="20" s="1"/>
  <c r="G118308" i="20"/>
  <c r="H118308" i="20" s="1"/>
  <c r="I118308" i="20" s="1"/>
  <c r="G118309" i="20"/>
  <c r="H118309" i="20" s="1"/>
  <c r="I118309" i="20" s="1"/>
  <c r="G118310" i="20"/>
  <c r="H118310" i="20" s="1"/>
  <c r="I118310" i="20" s="1"/>
  <c r="G118311" i="20"/>
  <c r="H118311" i="20" s="1"/>
  <c r="I118311" i="20" s="1"/>
  <c r="G118312" i="20"/>
  <c r="H118312" i="20" s="1"/>
  <c r="I118312" i="20" s="1"/>
  <c r="G118313" i="20"/>
  <c r="H118313" i="20" s="1"/>
  <c r="I118313" i="20" s="1"/>
  <c r="G118314" i="20"/>
  <c r="H118314" i="20" s="1"/>
  <c r="I118314" i="20" s="1"/>
  <c r="G118315" i="20"/>
  <c r="H118315" i="20" s="1"/>
  <c r="I118315" i="20" s="1"/>
  <c r="G118316" i="20"/>
  <c r="H118316" i="20" s="1"/>
  <c r="I118316" i="20" s="1"/>
  <c r="G118317" i="20"/>
  <c r="H118317" i="20" s="1"/>
  <c r="I118317" i="20" s="1"/>
  <c r="G118318" i="20"/>
  <c r="H118318" i="20" s="1"/>
  <c r="I118318" i="20" s="1"/>
  <c r="G118319" i="20"/>
  <c r="H118319" i="20" s="1"/>
  <c r="I118319" i="20" s="1"/>
  <c r="G118320" i="20"/>
  <c r="H118320" i="20" s="1"/>
  <c r="I118320" i="20" s="1"/>
  <c r="G118321" i="20"/>
  <c r="H118321" i="20" s="1"/>
  <c r="I118321" i="20" s="1"/>
  <c r="G118322" i="20"/>
  <c r="H118322" i="20" s="1"/>
  <c r="I118322" i="20" s="1"/>
  <c r="G118323" i="20"/>
  <c r="H118323" i="20" s="1"/>
  <c r="I118323" i="20" s="1"/>
  <c r="G118324" i="20"/>
  <c r="H118324" i="20" s="1"/>
  <c r="I118324" i="20" s="1"/>
  <c r="G118325" i="20"/>
  <c r="H118325" i="20" s="1"/>
  <c r="I118325" i="20" s="1"/>
  <c r="G118326" i="20"/>
  <c r="H118326" i="20" s="1"/>
  <c r="I118326" i="20" s="1"/>
  <c r="G118327" i="20"/>
  <c r="H118327" i="20" s="1"/>
  <c r="I118327" i="20" s="1"/>
  <c r="G118328" i="20"/>
  <c r="H118328" i="20" s="1"/>
  <c r="I118328" i="20" s="1"/>
  <c r="G118329" i="20"/>
  <c r="H118329" i="20" s="1"/>
  <c r="I118329" i="20" s="1"/>
  <c r="G118330" i="20"/>
  <c r="H118330" i="20" s="1"/>
  <c r="I118330" i="20" s="1"/>
  <c r="G118331" i="20"/>
  <c r="H118331" i="20" s="1"/>
  <c r="I118331" i="20" s="1"/>
  <c r="G118332" i="20"/>
  <c r="H118332" i="20" s="1"/>
  <c r="I118332" i="20" s="1"/>
  <c r="G118333" i="20"/>
  <c r="H118333" i="20" s="1"/>
  <c r="I118333" i="20" s="1"/>
  <c r="G118334" i="20"/>
  <c r="H118334" i="20" s="1"/>
  <c r="I118334" i="20" s="1"/>
  <c r="G118335" i="20"/>
  <c r="H118335" i="20" s="1"/>
  <c r="I118335" i="20" s="1"/>
  <c r="G118336" i="20"/>
  <c r="H118336" i="20" s="1"/>
  <c r="I118336" i="20" s="1"/>
  <c r="G118337" i="20"/>
  <c r="H118337" i="20" s="1"/>
  <c r="I118337" i="20" s="1"/>
  <c r="G118338" i="20"/>
  <c r="H118338" i="20" s="1"/>
  <c r="I118338" i="20" s="1"/>
  <c r="G118339" i="20"/>
  <c r="H118339" i="20" s="1"/>
  <c r="I118339" i="20" s="1"/>
  <c r="G118340" i="20"/>
  <c r="H118340" i="20" s="1"/>
  <c r="I118340" i="20" s="1"/>
  <c r="G118341" i="20"/>
  <c r="H118341" i="20" s="1"/>
  <c r="I118341" i="20" s="1"/>
  <c r="G118342" i="20"/>
  <c r="H118342" i="20" s="1"/>
  <c r="I118342" i="20" s="1"/>
  <c r="G118343" i="20"/>
  <c r="H118343" i="20" s="1"/>
  <c r="I118343" i="20" s="1"/>
  <c r="G118344" i="20"/>
  <c r="H118344" i="20" s="1"/>
  <c r="I118344" i="20" s="1"/>
  <c r="G118345" i="20"/>
  <c r="H118345" i="20" s="1"/>
  <c r="I118345" i="20" s="1"/>
  <c r="G118346" i="20"/>
  <c r="H118346" i="20" s="1"/>
  <c r="I118346" i="20" s="1"/>
  <c r="G118347" i="20"/>
  <c r="H118347" i="20" s="1"/>
  <c r="I118347" i="20" s="1"/>
  <c r="G118348" i="20"/>
  <c r="H118348" i="20" s="1"/>
  <c r="I118348" i="20" s="1"/>
  <c r="G118349" i="20"/>
  <c r="H118349" i="20" s="1"/>
  <c r="I118349" i="20" s="1"/>
  <c r="G118350" i="20"/>
  <c r="H118350" i="20" s="1"/>
  <c r="I118350" i="20" s="1"/>
  <c r="G118351" i="20"/>
  <c r="H118351" i="20" s="1"/>
  <c r="I118351" i="20" s="1"/>
  <c r="G118352" i="20"/>
  <c r="H118352" i="20" s="1"/>
  <c r="I118352" i="20" s="1"/>
  <c r="G118353" i="20"/>
  <c r="H118353" i="20" s="1"/>
  <c r="I118353" i="20" s="1"/>
  <c r="G118354" i="20"/>
  <c r="H118354" i="20" s="1"/>
  <c r="I118354" i="20" s="1"/>
  <c r="G118355" i="20"/>
  <c r="H118355" i="20" s="1"/>
  <c r="I118355" i="20" s="1"/>
  <c r="G118356" i="20"/>
  <c r="H118356" i="20" s="1"/>
  <c r="I118356" i="20" s="1"/>
  <c r="G118357" i="20"/>
  <c r="H118357" i="20" s="1"/>
  <c r="I118357" i="20" s="1"/>
  <c r="G118358" i="20"/>
  <c r="H118358" i="20" s="1"/>
  <c r="I118358" i="20" s="1"/>
  <c r="G118359" i="20"/>
  <c r="H118359" i="20" s="1"/>
  <c r="I118359" i="20" s="1"/>
  <c r="G118360" i="20"/>
  <c r="H118360" i="20" s="1"/>
  <c r="I118360" i="20" s="1"/>
  <c r="G118361" i="20"/>
  <c r="H118361" i="20" s="1"/>
  <c r="I118361" i="20" s="1"/>
  <c r="G118362" i="20"/>
  <c r="H118362" i="20" s="1"/>
  <c r="I118362" i="20" s="1"/>
  <c r="G118363" i="20"/>
  <c r="H118363" i="20" s="1"/>
  <c r="I118363" i="20" s="1"/>
  <c r="G118364" i="20"/>
  <c r="H118364" i="20" s="1"/>
  <c r="I118364" i="20" s="1"/>
  <c r="G118365" i="20"/>
  <c r="H118365" i="20" s="1"/>
  <c r="I118365" i="20" s="1"/>
  <c r="G118366" i="20"/>
  <c r="H118366" i="20" s="1"/>
  <c r="I118366" i="20" s="1"/>
  <c r="G118367" i="20"/>
  <c r="H118367" i="20" s="1"/>
  <c r="I118367" i="20" s="1"/>
  <c r="G118368" i="20"/>
  <c r="H118368" i="20" s="1"/>
  <c r="I118368" i="20" s="1"/>
  <c r="G118369" i="20"/>
  <c r="H118369" i="20" s="1"/>
  <c r="I118369" i="20" s="1"/>
  <c r="G118370" i="20"/>
  <c r="H118370" i="20" s="1"/>
  <c r="I118370" i="20" s="1"/>
  <c r="G118371" i="20"/>
  <c r="H118371" i="20" s="1"/>
  <c r="I118371" i="20" s="1"/>
  <c r="G118372" i="20"/>
  <c r="H118372" i="20" s="1"/>
  <c r="I118372" i="20" s="1"/>
  <c r="G118373" i="20"/>
  <c r="H118373" i="20" s="1"/>
  <c r="I118373" i="20" s="1"/>
  <c r="G118374" i="20"/>
  <c r="H118374" i="20" s="1"/>
  <c r="I118374" i="20" s="1"/>
  <c r="G118375" i="20"/>
  <c r="H118375" i="20" s="1"/>
  <c r="I118375" i="20" s="1"/>
  <c r="G118376" i="20"/>
  <c r="H118376" i="20" s="1"/>
  <c r="I118376" i="20" s="1"/>
  <c r="G118377" i="20"/>
  <c r="H118377" i="20" s="1"/>
  <c r="I118377" i="20" s="1"/>
  <c r="G118378" i="20"/>
  <c r="H118378" i="20" s="1"/>
  <c r="I118378" i="20" s="1"/>
  <c r="G118379" i="20"/>
  <c r="H118379" i="20" s="1"/>
  <c r="I118379" i="20" s="1"/>
  <c r="G118380" i="20"/>
  <c r="H118380" i="20" s="1"/>
  <c r="I118380" i="20" s="1"/>
  <c r="G118381" i="20"/>
  <c r="H118381" i="20" s="1"/>
  <c r="I118381" i="20" s="1"/>
  <c r="G118382" i="20"/>
  <c r="H118382" i="20" s="1"/>
  <c r="I118382" i="20" s="1"/>
  <c r="G118383" i="20"/>
  <c r="H118383" i="20" s="1"/>
  <c r="I118383" i="20" s="1"/>
  <c r="G118384" i="20"/>
  <c r="H118384" i="20" s="1"/>
  <c r="I118384" i="20" s="1"/>
  <c r="G118385" i="20"/>
  <c r="H118385" i="20" s="1"/>
  <c r="I118385" i="20" s="1"/>
  <c r="G118386" i="20"/>
  <c r="H118386" i="20" s="1"/>
  <c r="I118386" i="20" s="1"/>
  <c r="G118387" i="20"/>
  <c r="H118387" i="20" s="1"/>
  <c r="I118387" i="20" s="1"/>
  <c r="G118388" i="20"/>
  <c r="H118388" i="20" s="1"/>
  <c r="I118388" i="20" s="1"/>
  <c r="G118389" i="20"/>
  <c r="H118389" i="20" s="1"/>
  <c r="I118389" i="20" s="1"/>
  <c r="G118390" i="20"/>
  <c r="H118390" i="20" s="1"/>
  <c r="I118390" i="20" s="1"/>
  <c r="G118391" i="20"/>
  <c r="H118391" i="20" s="1"/>
  <c r="I118391" i="20" s="1"/>
  <c r="G118392" i="20"/>
  <c r="H118392" i="20" s="1"/>
  <c r="I118392" i="20" s="1"/>
  <c r="G118393" i="20"/>
  <c r="H118393" i="20" s="1"/>
  <c r="I118393" i="20" s="1"/>
  <c r="G118394" i="20"/>
  <c r="H118394" i="20" s="1"/>
  <c r="I118394" i="20" s="1"/>
  <c r="G118395" i="20"/>
  <c r="H118395" i="20" s="1"/>
  <c r="I118395" i="20" s="1"/>
  <c r="G118396" i="20"/>
  <c r="H118396" i="20" s="1"/>
  <c r="I118396" i="20" s="1"/>
  <c r="G118397" i="20"/>
  <c r="H118397" i="20" s="1"/>
  <c r="I118397" i="20" s="1"/>
  <c r="G118398" i="20"/>
  <c r="H118398" i="20" s="1"/>
  <c r="I118398" i="20" s="1"/>
  <c r="G118399" i="20"/>
  <c r="H118399" i="20" s="1"/>
  <c r="I118399" i="20" s="1"/>
  <c r="G118400" i="20"/>
  <c r="H118400" i="20" s="1"/>
  <c r="I118400" i="20" s="1"/>
  <c r="G118401" i="20"/>
  <c r="H118401" i="20" s="1"/>
  <c r="I118401" i="20" s="1"/>
  <c r="G118402" i="20"/>
  <c r="H118402" i="20" s="1"/>
  <c r="I118402" i="20" s="1"/>
  <c r="G118403" i="20"/>
  <c r="H118403" i="20" s="1"/>
  <c r="I118403" i="20" s="1"/>
  <c r="G118404" i="20"/>
  <c r="H118404" i="20" s="1"/>
  <c r="I118404" i="20" s="1"/>
  <c r="G118405" i="20"/>
  <c r="H118405" i="20" s="1"/>
  <c r="I118405" i="20" s="1"/>
  <c r="G118406" i="20"/>
  <c r="H118406" i="20" s="1"/>
  <c r="I118406" i="20" s="1"/>
  <c r="G118407" i="20"/>
  <c r="H118407" i="20" s="1"/>
  <c r="I118407" i="20" s="1"/>
  <c r="G118408" i="20"/>
  <c r="H118408" i="20" s="1"/>
  <c r="I118408" i="20" s="1"/>
  <c r="G118409" i="20"/>
  <c r="H118409" i="20" s="1"/>
  <c r="I118409" i="20" s="1"/>
  <c r="G118410" i="20"/>
  <c r="H118410" i="20" s="1"/>
  <c r="I118410" i="20" s="1"/>
  <c r="G118411" i="20"/>
  <c r="H118411" i="20" s="1"/>
  <c r="I118411" i="20" s="1"/>
  <c r="G118412" i="20"/>
  <c r="H118412" i="20" s="1"/>
  <c r="I118412" i="20" s="1"/>
  <c r="G118413" i="20"/>
  <c r="H118413" i="20" s="1"/>
  <c r="I118413" i="20" s="1"/>
  <c r="G118414" i="20"/>
  <c r="H118414" i="20" s="1"/>
  <c r="I118414" i="20" s="1"/>
  <c r="G118415" i="20"/>
  <c r="H118415" i="20" s="1"/>
  <c r="I118415" i="20" s="1"/>
  <c r="G118416" i="20"/>
  <c r="H118416" i="20" s="1"/>
  <c r="I118416" i="20" s="1"/>
  <c r="G118417" i="20"/>
  <c r="H118417" i="20" s="1"/>
  <c r="I118417" i="20" s="1"/>
  <c r="G118418" i="20"/>
  <c r="H118418" i="20" s="1"/>
  <c r="I118418" i="20" s="1"/>
  <c r="G118419" i="20"/>
  <c r="H118419" i="20" s="1"/>
  <c r="I118419" i="20" s="1"/>
  <c r="G118420" i="20"/>
  <c r="H118420" i="20" s="1"/>
  <c r="I118420" i="20" s="1"/>
  <c r="G118421" i="20"/>
  <c r="H118421" i="20" s="1"/>
  <c r="I118421" i="20" s="1"/>
  <c r="G118422" i="20"/>
  <c r="H118422" i="20" s="1"/>
  <c r="I118422" i="20" s="1"/>
  <c r="G118423" i="20"/>
  <c r="H118423" i="20" s="1"/>
  <c r="I118423" i="20" s="1"/>
  <c r="G118424" i="20"/>
  <c r="H118424" i="20" s="1"/>
  <c r="I118424" i="20" s="1"/>
  <c r="G118425" i="20"/>
  <c r="H118425" i="20" s="1"/>
  <c r="I118425" i="20" s="1"/>
  <c r="G118426" i="20"/>
  <c r="H118426" i="20" s="1"/>
  <c r="I118426" i="20" s="1"/>
  <c r="G118427" i="20"/>
  <c r="H118427" i="20" s="1"/>
  <c r="I118427" i="20" s="1"/>
  <c r="G118428" i="20"/>
  <c r="H118428" i="20" s="1"/>
  <c r="I118428" i="20" s="1"/>
  <c r="G118429" i="20"/>
  <c r="H118429" i="20" s="1"/>
  <c r="I118429" i="20" s="1"/>
  <c r="G118430" i="20"/>
  <c r="H118430" i="20" s="1"/>
  <c r="I118430" i="20" s="1"/>
  <c r="G118431" i="20"/>
  <c r="H118431" i="20" s="1"/>
  <c r="I118431" i="20" s="1"/>
  <c r="G118432" i="20"/>
  <c r="H118432" i="20" s="1"/>
  <c r="I118432" i="20" s="1"/>
  <c r="G118433" i="20"/>
  <c r="H118433" i="20" s="1"/>
  <c r="I118433" i="20" s="1"/>
  <c r="G118434" i="20"/>
  <c r="H118434" i="20" s="1"/>
  <c r="I118434" i="20" s="1"/>
  <c r="G118435" i="20"/>
  <c r="H118435" i="20" s="1"/>
  <c r="I118435" i="20" s="1"/>
  <c r="G118436" i="20"/>
  <c r="H118436" i="20" s="1"/>
  <c r="I118436" i="20" s="1"/>
  <c r="G118437" i="20"/>
  <c r="H118437" i="20" s="1"/>
  <c r="I118437" i="20" s="1"/>
  <c r="G118438" i="20"/>
  <c r="H118438" i="20" s="1"/>
  <c r="I118438" i="20" s="1"/>
  <c r="G118439" i="20"/>
  <c r="H118439" i="20" s="1"/>
  <c r="I118439" i="20" s="1"/>
  <c r="G118440" i="20"/>
  <c r="H118440" i="20" s="1"/>
  <c r="I118440" i="20" s="1"/>
  <c r="G118441" i="20"/>
  <c r="H118441" i="20" s="1"/>
  <c r="I118441" i="20" s="1"/>
  <c r="G118442" i="20"/>
  <c r="H118442" i="20" s="1"/>
  <c r="I118442" i="20" s="1"/>
  <c r="G118443" i="20"/>
  <c r="H118443" i="20" s="1"/>
  <c r="I118443" i="20" s="1"/>
  <c r="G118444" i="20"/>
  <c r="H118444" i="20" s="1"/>
  <c r="I118444" i="20" s="1"/>
  <c r="G118445" i="20"/>
  <c r="H118445" i="20" s="1"/>
  <c r="I118445" i="20" s="1"/>
  <c r="G118446" i="20"/>
  <c r="H118446" i="20" s="1"/>
  <c r="I118446" i="20" s="1"/>
  <c r="G118447" i="20"/>
  <c r="H118447" i="20" s="1"/>
  <c r="I118447" i="20" s="1"/>
  <c r="G118448" i="20"/>
  <c r="H118448" i="20" s="1"/>
  <c r="I118448" i="20" s="1"/>
  <c r="G118449" i="20"/>
  <c r="H118449" i="20" s="1"/>
  <c r="I118449" i="20" s="1"/>
  <c r="G118450" i="20"/>
  <c r="H118450" i="20" s="1"/>
  <c r="I118450" i="20" s="1"/>
  <c r="G118451" i="20"/>
  <c r="H118451" i="20" s="1"/>
  <c r="I118451" i="20" s="1"/>
  <c r="G118452" i="20"/>
  <c r="H118452" i="20" s="1"/>
  <c r="I118452" i="20" s="1"/>
  <c r="G118453" i="20"/>
  <c r="H118453" i="20" s="1"/>
  <c r="I118453" i="20" s="1"/>
  <c r="G118454" i="20"/>
  <c r="H118454" i="20" s="1"/>
  <c r="I118454" i="20" s="1"/>
  <c r="G118455" i="20"/>
  <c r="H118455" i="20" s="1"/>
  <c r="I118455" i="20" s="1"/>
  <c r="G118456" i="20"/>
  <c r="H118456" i="20" s="1"/>
  <c r="I118456" i="20" s="1"/>
  <c r="G118457" i="20"/>
  <c r="H118457" i="20" s="1"/>
  <c r="I118457" i="20" s="1"/>
  <c r="G118458" i="20"/>
  <c r="H118458" i="20" s="1"/>
  <c r="I118458" i="20" s="1"/>
  <c r="G118459" i="20"/>
  <c r="H118459" i="20" s="1"/>
  <c r="I118459" i="20" s="1"/>
  <c r="G118460" i="20"/>
  <c r="H118460" i="20" s="1"/>
  <c r="I118460" i="20" s="1"/>
  <c r="G118461" i="20"/>
  <c r="H118461" i="20" s="1"/>
  <c r="I118461" i="20" s="1"/>
  <c r="G118462" i="20"/>
  <c r="H118462" i="20" s="1"/>
  <c r="I118462" i="20" s="1"/>
  <c r="G118463" i="20"/>
  <c r="H118463" i="20" s="1"/>
  <c r="I118463" i="20" s="1"/>
  <c r="G118464" i="20"/>
  <c r="H118464" i="20" s="1"/>
  <c r="I118464" i="20" s="1"/>
  <c r="G118465" i="20"/>
  <c r="H118465" i="20" s="1"/>
  <c r="I118465" i="20" s="1"/>
  <c r="G118466" i="20"/>
  <c r="H118466" i="20" s="1"/>
  <c r="I118466" i="20" s="1"/>
  <c r="G118467" i="20"/>
  <c r="H118467" i="20" s="1"/>
  <c r="I118467" i="20" s="1"/>
  <c r="G118468" i="20"/>
  <c r="H118468" i="20" s="1"/>
  <c r="I118468" i="20" s="1"/>
  <c r="G118469" i="20"/>
  <c r="H118469" i="20" s="1"/>
  <c r="I118469" i="20" s="1"/>
  <c r="G118470" i="20"/>
  <c r="H118470" i="20" s="1"/>
  <c r="I118470" i="20" s="1"/>
  <c r="G118471" i="20"/>
  <c r="H118471" i="20" s="1"/>
  <c r="I118471" i="20" s="1"/>
  <c r="G118472" i="20"/>
  <c r="H118472" i="20" s="1"/>
  <c r="I118472" i="20" s="1"/>
  <c r="G118473" i="20"/>
  <c r="H118473" i="20" s="1"/>
  <c r="I118473" i="20" s="1"/>
  <c r="G118474" i="20"/>
  <c r="H118474" i="20" s="1"/>
  <c r="I118474" i="20" s="1"/>
  <c r="G118475" i="20"/>
  <c r="H118475" i="20" s="1"/>
  <c r="I118475" i="20" s="1"/>
  <c r="G118476" i="20"/>
  <c r="H118476" i="20" s="1"/>
  <c r="I118476" i="20" s="1"/>
  <c r="G118477" i="20"/>
  <c r="H118477" i="20" s="1"/>
  <c r="I118477" i="20" s="1"/>
  <c r="G118478" i="20"/>
  <c r="H118478" i="20" s="1"/>
  <c r="I118478" i="20" s="1"/>
  <c r="G118479" i="20"/>
  <c r="H118479" i="20" s="1"/>
  <c r="I118479" i="20" s="1"/>
  <c r="G118480" i="20"/>
  <c r="H118480" i="20" s="1"/>
  <c r="I118480" i="20" s="1"/>
  <c r="G118481" i="20"/>
  <c r="H118481" i="20" s="1"/>
  <c r="I118481" i="20" s="1"/>
  <c r="G118482" i="20"/>
  <c r="H118482" i="20" s="1"/>
  <c r="I118482" i="20" s="1"/>
  <c r="G118483" i="20"/>
  <c r="H118483" i="20" s="1"/>
  <c r="I118483" i="20" s="1"/>
  <c r="G118484" i="20"/>
  <c r="H118484" i="20" s="1"/>
  <c r="I118484" i="20" s="1"/>
  <c r="G118485" i="20"/>
  <c r="H118485" i="20" s="1"/>
  <c r="I118485" i="20" s="1"/>
  <c r="G118486" i="20"/>
  <c r="H118486" i="20" s="1"/>
  <c r="I118486" i="20" s="1"/>
  <c r="G118487" i="20"/>
  <c r="H118487" i="20" s="1"/>
  <c r="I118487" i="20" s="1"/>
  <c r="G118488" i="20"/>
  <c r="H118488" i="20" s="1"/>
  <c r="I118488" i="20" s="1"/>
  <c r="G118489" i="20"/>
  <c r="H118489" i="20" s="1"/>
  <c r="I118489" i="20" s="1"/>
  <c r="G118490" i="20"/>
  <c r="H118490" i="20" s="1"/>
  <c r="I118490" i="20" s="1"/>
  <c r="G118491" i="20"/>
  <c r="H118491" i="20" s="1"/>
  <c r="I118491" i="20" s="1"/>
  <c r="G118492" i="20"/>
  <c r="H118492" i="20" s="1"/>
  <c r="I118492" i="20" s="1"/>
  <c r="G118493" i="20"/>
  <c r="H118493" i="20" s="1"/>
  <c r="I118493" i="20" s="1"/>
  <c r="G118494" i="20"/>
  <c r="H118494" i="20" s="1"/>
  <c r="I118494" i="20" s="1"/>
  <c r="G118495" i="20"/>
  <c r="H118495" i="20" s="1"/>
  <c r="I118495" i="20" s="1"/>
  <c r="G118496" i="20"/>
  <c r="H118496" i="20" s="1"/>
  <c r="I118496" i="20" s="1"/>
  <c r="G118497" i="20"/>
  <c r="H118497" i="20" s="1"/>
  <c r="I118497" i="20" s="1"/>
  <c r="G118498" i="20"/>
  <c r="H118498" i="20" s="1"/>
  <c r="I118498" i="20" s="1"/>
  <c r="G118499" i="20"/>
  <c r="H118499" i="20" s="1"/>
  <c r="I118499" i="20" s="1"/>
  <c r="G118500" i="20"/>
  <c r="H118500" i="20" s="1"/>
  <c r="I118500" i="20" s="1"/>
  <c r="G118501" i="20"/>
  <c r="H118501" i="20" s="1"/>
  <c r="I118501" i="20" s="1"/>
  <c r="G118502" i="20"/>
  <c r="H118502" i="20" s="1"/>
  <c r="I118502" i="20" s="1"/>
  <c r="G118503" i="20"/>
  <c r="H118503" i="20" s="1"/>
  <c r="I118503" i="20" s="1"/>
  <c r="G118504" i="20"/>
  <c r="H118504" i="20" s="1"/>
  <c r="I118504" i="20" s="1"/>
  <c r="G118505" i="20"/>
  <c r="H118505" i="20" s="1"/>
  <c r="I118505" i="20" s="1"/>
  <c r="G118506" i="20"/>
  <c r="H118506" i="20" s="1"/>
  <c r="I118506" i="20" s="1"/>
  <c r="G118507" i="20"/>
  <c r="H118507" i="20" s="1"/>
  <c r="I118507" i="20" s="1"/>
  <c r="G118508" i="20"/>
  <c r="H118508" i="20" s="1"/>
  <c r="I118508" i="20" s="1"/>
  <c r="G118509" i="20"/>
  <c r="H118509" i="20" s="1"/>
  <c r="I118509" i="20" s="1"/>
  <c r="G118510" i="20"/>
  <c r="H118510" i="20" s="1"/>
  <c r="I118510" i="20" s="1"/>
  <c r="G118511" i="20"/>
  <c r="H118511" i="20" s="1"/>
  <c r="I118511" i="20" s="1"/>
  <c r="G118512" i="20"/>
  <c r="H118512" i="20" s="1"/>
  <c r="I118512" i="20" s="1"/>
  <c r="G118513" i="20"/>
  <c r="H118513" i="20" s="1"/>
  <c r="I118513" i="20" s="1"/>
  <c r="G118514" i="20"/>
  <c r="H118514" i="20" s="1"/>
  <c r="I118514" i="20" s="1"/>
  <c r="G118515" i="20"/>
  <c r="H118515" i="20" s="1"/>
  <c r="I118515" i="20" s="1"/>
  <c r="G118516" i="20"/>
  <c r="H118516" i="20" s="1"/>
  <c r="I118516" i="20" s="1"/>
  <c r="G118517" i="20"/>
  <c r="H118517" i="20" s="1"/>
  <c r="I118517" i="20" s="1"/>
  <c r="G118518" i="20"/>
  <c r="H118518" i="20" s="1"/>
  <c r="I118518" i="20" s="1"/>
  <c r="G118519" i="20"/>
  <c r="H118519" i="20" s="1"/>
  <c r="I118519" i="20" s="1"/>
  <c r="G118520" i="20"/>
  <c r="H118520" i="20" s="1"/>
  <c r="I118520" i="20" s="1"/>
  <c r="G118521" i="20"/>
  <c r="H118521" i="20" s="1"/>
  <c r="I118521" i="20" s="1"/>
  <c r="G118522" i="20"/>
  <c r="H118522" i="20" s="1"/>
  <c r="I118522" i="20" s="1"/>
  <c r="G118523" i="20"/>
  <c r="H118523" i="20" s="1"/>
  <c r="I118523" i="20" s="1"/>
  <c r="G118524" i="20"/>
  <c r="H118524" i="20" s="1"/>
  <c r="I118524" i="20" s="1"/>
  <c r="G118525" i="20"/>
  <c r="H118525" i="20" s="1"/>
  <c r="I118525" i="20" s="1"/>
  <c r="G118526" i="20"/>
  <c r="H118526" i="20" s="1"/>
  <c r="I118526" i="20" s="1"/>
  <c r="G118527" i="20"/>
  <c r="H118527" i="20" s="1"/>
  <c r="I118527" i="20" s="1"/>
  <c r="G118528" i="20"/>
  <c r="H118528" i="20" s="1"/>
  <c r="I118528" i="20" s="1"/>
  <c r="G118529" i="20"/>
  <c r="H118529" i="20" s="1"/>
  <c r="I118529" i="20" s="1"/>
  <c r="G118530" i="20"/>
  <c r="H118530" i="20" s="1"/>
  <c r="I118530" i="20" s="1"/>
  <c r="G118531" i="20"/>
  <c r="H118531" i="20" s="1"/>
  <c r="I118531" i="20" s="1"/>
  <c r="G118532" i="20"/>
  <c r="H118532" i="20" s="1"/>
  <c r="I118532" i="20" s="1"/>
  <c r="G118533" i="20"/>
  <c r="H118533" i="20" s="1"/>
  <c r="I118533" i="20" s="1"/>
  <c r="G118534" i="20"/>
  <c r="H118534" i="20" s="1"/>
  <c r="I118534" i="20" s="1"/>
  <c r="G118535" i="20"/>
  <c r="H118535" i="20" s="1"/>
  <c r="I118535" i="20" s="1"/>
  <c r="G118536" i="20"/>
  <c r="H118536" i="20" s="1"/>
  <c r="I118536" i="20" s="1"/>
  <c r="G118537" i="20"/>
  <c r="H118537" i="20" s="1"/>
  <c r="I118537" i="20" s="1"/>
  <c r="G118538" i="20"/>
  <c r="H118538" i="20" s="1"/>
  <c r="I118538" i="20" s="1"/>
  <c r="G118539" i="20"/>
  <c r="H118539" i="20" s="1"/>
  <c r="I118539" i="20" s="1"/>
  <c r="G118540" i="20"/>
  <c r="H118540" i="20" s="1"/>
  <c r="I118540" i="20" s="1"/>
  <c r="G118541" i="20"/>
  <c r="H118541" i="20" s="1"/>
  <c r="I118541" i="20" s="1"/>
  <c r="G118542" i="20"/>
  <c r="H118542" i="20" s="1"/>
  <c r="I118542" i="20" s="1"/>
  <c r="G118543" i="20"/>
  <c r="H118543" i="20" s="1"/>
  <c r="I118543" i="20" s="1"/>
  <c r="G118544" i="20"/>
  <c r="H118544" i="20" s="1"/>
  <c r="I118544" i="20" s="1"/>
  <c r="G118545" i="20"/>
  <c r="H118545" i="20" s="1"/>
  <c r="I118545" i="20" s="1"/>
  <c r="G118546" i="20"/>
  <c r="H118546" i="20" s="1"/>
  <c r="I118546" i="20" s="1"/>
  <c r="G118547" i="20"/>
  <c r="H118547" i="20" s="1"/>
  <c r="I118547" i="20" s="1"/>
  <c r="G118548" i="20"/>
  <c r="H118548" i="20" s="1"/>
  <c r="I118548" i="20" s="1"/>
  <c r="G118549" i="20"/>
  <c r="H118549" i="20" s="1"/>
  <c r="I118549" i="20" s="1"/>
  <c r="G118550" i="20"/>
  <c r="H118550" i="20" s="1"/>
  <c r="I118550" i="20" s="1"/>
  <c r="G118551" i="20"/>
  <c r="H118551" i="20" s="1"/>
  <c r="I118551" i="20" s="1"/>
  <c r="G118552" i="20"/>
  <c r="H118552" i="20" s="1"/>
  <c r="I118552" i="20" s="1"/>
  <c r="G118553" i="20"/>
  <c r="H118553" i="20" s="1"/>
  <c r="I118553" i="20" s="1"/>
  <c r="G118554" i="20"/>
  <c r="H118554" i="20" s="1"/>
  <c r="I118554" i="20" s="1"/>
  <c r="G118555" i="20"/>
  <c r="H118555" i="20" s="1"/>
  <c r="I118555" i="20" s="1"/>
  <c r="G118556" i="20"/>
  <c r="H118556" i="20" s="1"/>
  <c r="I118556" i="20" s="1"/>
  <c r="G118557" i="20"/>
  <c r="H118557" i="20" s="1"/>
  <c r="I118557" i="20" s="1"/>
  <c r="G118558" i="20"/>
  <c r="H118558" i="20" s="1"/>
  <c r="I118558" i="20" s="1"/>
  <c r="G118559" i="20"/>
  <c r="H118559" i="20" s="1"/>
  <c r="I118559" i="20" s="1"/>
  <c r="G118560" i="20"/>
  <c r="H118560" i="20" s="1"/>
  <c r="I118560" i="20" s="1"/>
  <c r="G118561" i="20"/>
  <c r="H118561" i="20" s="1"/>
  <c r="I118561" i="20" s="1"/>
  <c r="G118562" i="20"/>
  <c r="H118562" i="20" s="1"/>
  <c r="I118562" i="20" s="1"/>
  <c r="G118563" i="20"/>
  <c r="H118563" i="20" s="1"/>
  <c r="I118563" i="20" s="1"/>
  <c r="G118564" i="20"/>
  <c r="H118564" i="20" s="1"/>
  <c r="I118564" i="20" s="1"/>
  <c r="G118565" i="20"/>
  <c r="H118565" i="20" s="1"/>
  <c r="I118565" i="20" s="1"/>
  <c r="G118566" i="20"/>
  <c r="H118566" i="20" s="1"/>
  <c r="I118566" i="20" s="1"/>
  <c r="G118567" i="20"/>
  <c r="H118567" i="20" s="1"/>
  <c r="I118567" i="20" s="1"/>
  <c r="G118568" i="20"/>
  <c r="H118568" i="20" s="1"/>
  <c r="I118568" i="20" s="1"/>
  <c r="G118569" i="20"/>
  <c r="H118569" i="20" s="1"/>
  <c r="I118569" i="20" s="1"/>
  <c r="G118570" i="20"/>
  <c r="H118570" i="20" s="1"/>
  <c r="I118570" i="20" s="1"/>
  <c r="G118571" i="20"/>
  <c r="H118571" i="20" s="1"/>
  <c r="I118571" i="20" s="1"/>
  <c r="G118572" i="20"/>
  <c r="H118572" i="20" s="1"/>
  <c r="I118572" i="20" s="1"/>
  <c r="G118573" i="20"/>
  <c r="H118573" i="20" s="1"/>
  <c r="I118573" i="20" s="1"/>
  <c r="G118574" i="20"/>
  <c r="H118574" i="20" s="1"/>
  <c r="I118574" i="20" s="1"/>
  <c r="G118575" i="20"/>
  <c r="H118575" i="20" s="1"/>
  <c r="I118575" i="20" s="1"/>
  <c r="G118576" i="20"/>
  <c r="H118576" i="20" s="1"/>
  <c r="I118576" i="20" s="1"/>
  <c r="G118577" i="20"/>
  <c r="H118577" i="20" s="1"/>
  <c r="I118577" i="20" s="1"/>
  <c r="G118578" i="20"/>
  <c r="H118578" i="20" s="1"/>
  <c r="I118578" i="20" s="1"/>
  <c r="G118579" i="20"/>
  <c r="H118579" i="20" s="1"/>
  <c r="I118579" i="20" s="1"/>
  <c r="G118580" i="20"/>
  <c r="H118580" i="20" s="1"/>
  <c r="I118580" i="20" s="1"/>
  <c r="G118581" i="20"/>
  <c r="H118581" i="20" s="1"/>
  <c r="I118581" i="20" s="1"/>
  <c r="G118582" i="20"/>
  <c r="H118582" i="20" s="1"/>
  <c r="I118582" i="20" s="1"/>
  <c r="G118583" i="20"/>
  <c r="H118583" i="20" s="1"/>
  <c r="I118583" i="20" s="1"/>
  <c r="G118584" i="20"/>
  <c r="H118584" i="20" s="1"/>
  <c r="I118584" i="20" s="1"/>
  <c r="G118585" i="20"/>
  <c r="H118585" i="20" s="1"/>
  <c r="I118585" i="20" s="1"/>
  <c r="G118586" i="20"/>
  <c r="H118586" i="20" s="1"/>
  <c r="I118586" i="20" s="1"/>
  <c r="G118587" i="20"/>
  <c r="H118587" i="20" s="1"/>
  <c r="I118587" i="20" s="1"/>
  <c r="G118588" i="20"/>
  <c r="H118588" i="20" s="1"/>
  <c r="I118588" i="20" s="1"/>
  <c r="G118589" i="20"/>
  <c r="H118589" i="20" s="1"/>
  <c r="I118589" i="20" s="1"/>
  <c r="G118590" i="20"/>
  <c r="H118590" i="20" s="1"/>
  <c r="I118590" i="20" s="1"/>
  <c r="G118591" i="20"/>
  <c r="H118591" i="20" s="1"/>
  <c r="I118591" i="20" s="1"/>
  <c r="G118592" i="20"/>
  <c r="H118592" i="20" s="1"/>
  <c r="I118592" i="20" s="1"/>
  <c r="G118593" i="20"/>
  <c r="H118593" i="20" s="1"/>
  <c r="I118593" i="20" s="1"/>
  <c r="G118594" i="20"/>
  <c r="H118594" i="20" s="1"/>
  <c r="I118594" i="20" s="1"/>
  <c r="G118595" i="20"/>
  <c r="H118595" i="20" s="1"/>
  <c r="I118595" i="20" s="1"/>
  <c r="G118596" i="20"/>
  <c r="H118596" i="20" s="1"/>
  <c r="I118596" i="20" s="1"/>
  <c r="G118597" i="20"/>
  <c r="H118597" i="20" s="1"/>
  <c r="I118597" i="20" s="1"/>
  <c r="G118598" i="20"/>
  <c r="H118598" i="20" s="1"/>
  <c r="I118598" i="20" s="1"/>
  <c r="G118599" i="20"/>
  <c r="H118599" i="20" s="1"/>
  <c r="I118599" i="20" s="1"/>
  <c r="G118600" i="20"/>
  <c r="H118600" i="20" s="1"/>
  <c r="I118600" i="20" s="1"/>
  <c r="G118601" i="20"/>
  <c r="H118601" i="20" s="1"/>
  <c r="I118601" i="20" s="1"/>
  <c r="G118602" i="20"/>
  <c r="H118602" i="20" s="1"/>
  <c r="I118602" i="20" s="1"/>
  <c r="G118603" i="20"/>
  <c r="H118603" i="20" s="1"/>
  <c r="I118603" i="20" s="1"/>
  <c r="G118604" i="20"/>
  <c r="H118604" i="20" s="1"/>
  <c r="I118604" i="20" s="1"/>
  <c r="G118605" i="20"/>
  <c r="H118605" i="20" s="1"/>
  <c r="I118605" i="20" s="1"/>
  <c r="G118606" i="20"/>
  <c r="H118606" i="20" s="1"/>
  <c r="I118606" i="20" s="1"/>
  <c r="G118607" i="20"/>
  <c r="H118607" i="20" s="1"/>
  <c r="I118607" i="20" s="1"/>
  <c r="G118608" i="20"/>
  <c r="H118608" i="20" s="1"/>
  <c r="I118608" i="20" s="1"/>
  <c r="G118609" i="20"/>
  <c r="H118609" i="20" s="1"/>
  <c r="I118609" i="20" s="1"/>
  <c r="G118610" i="20"/>
  <c r="H118610" i="20" s="1"/>
  <c r="I118610" i="20" s="1"/>
  <c r="G118611" i="20"/>
  <c r="H118611" i="20" s="1"/>
  <c r="I118611" i="20" s="1"/>
  <c r="G118612" i="20"/>
  <c r="H118612" i="20" s="1"/>
  <c r="I118612" i="20" s="1"/>
  <c r="G118613" i="20"/>
  <c r="H118613" i="20" s="1"/>
  <c r="I118613" i="20" s="1"/>
  <c r="G118614" i="20"/>
  <c r="H118614" i="20" s="1"/>
  <c r="I118614" i="20" s="1"/>
  <c r="G118615" i="20"/>
  <c r="H118615" i="20" s="1"/>
  <c r="I118615" i="20" s="1"/>
  <c r="G118616" i="20"/>
  <c r="H118616" i="20" s="1"/>
  <c r="I118616" i="20" s="1"/>
  <c r="G118617" i="20"/>
  <c r="H118617" i="20" s="1"/>
  <c r="I118617" i="20" s="1"/>
  <c r="G118618" i="20"/>
  <c r="H118618" i="20" s="1"/>
  <c r="I118618" i="20" s="1"/>
  <c r="G118619" i="20"/>
  <c r="H118619" i="20" s="1"/>
  <c r="I118619" i="20" s="1"/>
  <c r="G118620" i="20"/>
  <c r="H118620" i="20" s="1"/>
  <c r="I118620" i="20" s="1"/>
  <c r="G118621" i="20"/>
  <c r="H118621" i="20" s="1"/>
  <c r="I118621" i="20" s="1"/>
  <c r="G118622" i="20"/>
  <c r="H118622" i="20" s="1"/>
  <c r="I118622" i="20" s="1"/>
  <c r="G118623" i="20"/>
  <c r="H118623" i="20" s="1"/>
  <c r="I118623" i="20" s="1"/>
  <c r="G118624" i="20"/>
  <c r="H118624" i="20" s="1"/>
  <c r="I118624" i="20" s="1"/>
  <c r="G118625" i="20"/>
  <c r="H118625" i="20" s="1"/>
  <c r="I118625" i="20" s="1"/>
  <c r="G118626" i="20"/>
  <c r="H118626" i="20" s="1"/>
  <c r="I118626" i="20" s="1"/>
  <c r="G118627" i="20"/>
  <c r="H118627" i="20" s="1"/>
  <c r="I118627" i="20" s="1"/>
  <c r="G118628" i="20"/>
  <c r="H118628" i="20" s="1"/>
  <c r="I118628" i="20" s="1"/>
  <c r="G118629" i="20"/>
  <c r="H118629" i="20" s="1"/>
  <c r="I118629" i="20" s="1"/>
  <c r="G118630" i="20"/>
  <c r="H118630" i="20" s="1"/>
  <c r="I118630" i="20" s="1"/>
  <c r="G118631" i="20"/>
  <c r="H118631" i="20" s="1"/>
  <c r="I118631" i="20" s="1"/>
  <c r="G118632" i="20"/>
  <c r="H118632" i="20" s="1"/>
  <c r="I118632" i="20" s="1"/>
  <c r="G118633" i="20"/>
  <c r="H118633" i="20" s="1"/>
  <c r="I118633" i="20" s="1"/>
  <c r="G118634" i="20"/>
  <c r="H118634" i="20" s="1"/>
  <c r="I118634" i="20" s="1"/>
  <c r="G118635" i="20"/>
  <c r="H118635" i="20" s="1"/>
  <c r="I118635" i="20" s="1"/>
  <c r="G118636" i="20"/>
  <c r="H118636" i="20" s="1"/>
  <c r="I118636" i="20" s="1"/>
  <c r="G118637" i="20"/>
  <c r="H118637" i="20" s="1"/>
  <c r="I118637" i="20" s="1"/>
  <c r="G118638" i="20"/>
  <c r="H118638" i="20" s="1"/>
  <c r="I118638" i="20" s="1"/>
  <c r="G118639" i="20"/>
  <c r="H118639" i="20" s="1"/>
  <c r="I118639" i="20" s="1"/>
  <c r="G118640" i="20"/>
  <c r="H118640" i="20" s="1"/>
  <c r="I118640" i="20" s="1"/>
  <c r="G118641" i="20"/>
  <c r="H118641" i="20" s="1"/>
  <c r="I118641" i="20" s="1"/>
  <c r="G118642" i="20"/>
  <c r="H118642" i="20" s="1"/>
  <c r="I118642" i="20" s="1"/>
  <c r="G118643" i="20"/>
  <c r="H118643" i="20" s="1"/>
  <c r="I118643" i="20" s="1"/>
  <c r="G118644" i="20"/>
  <c r="H118644" i="20" s="1"/>
  <c r="I118644" i="20" s="1"/>
  <c r="G118645" i="20"/>
  <c r="H118645" i="20" s="1"/>
  <c r="I118645" i="20" s="1"/>
  <c r="G118646" i="20"/>
  <c r="H118646" i="20" s="1"/>
  <c r="I118646" i="20" s="1"/>
  <c r="G118647" i="20"/>
  <c r="H118647" i="20" s="1"/>
  <c r="I118647" i="20" s="1"/>
  <c r="G118648" i="20"/>
  <c r="H118648" i="20" s="1"/>
  <c r="I118648" i="20" s="1"/>
  <c r="G118649" i="20"/>
  <c r="H118649" i="20" s="1"/>
  <c r="I118649" i="20" s="1"/>
  <c r="G118650" i="20"/>
  <c r="H118650" i="20" s="1"/>
  <c r="I118650" i="20" s="1"/>
  <c r="G118651" i="20"/>
  <c r="H118651" i="20" s="1"/>
  <c r="I118651" i="20" s="1"/>
  <c r="G118652" i="20"/>
  <c r="H118652" i="20" s="1"/>
  <c r="I118652" i="20" s="1"/>
  <c r="G118653" i="20"/>
  <c r="H118653" i="20" s="1"/>
  <c r="I118653" i="20" s="1"/>
  <c r="G118654" i="20"/>
  <c r="H118654" i="20" s="1"/>
  <c r="I118654" i="20" s="1"/>
  <c r="G118655" i="20"/>
  <c r="H118655" i="20" s="1"/>
  <c r="I118655" i="20" s="1"/>
  <c r="G118656" i="20"/>
  <c r="H118656" i="20" s="1"/>
  <c r="I118656" i="20" s="1"/>
  <c r="G118657" i="20"/>
  <c r="H118657" i="20" s="1"/>
  <c r="I118657" i="20" s="1"/>
  <c r="G118658" i="20"/>
  <c r="H118658" i="20" s="1"/>
  <c r="I118658" i="20" s="1"/>
  <c r="G118659" i="20"/>
  <c r="H118659" i="20" s="1"/>
  <c r="I118659" i="20" s="1"/>
  <c r="G118660" i="20"/>
  <c r="H118660" i="20" s="1"/>
  <c r="I118660" i="20" s="1"/>
  <c r="G118661" i="20"/>
  <c r="H118661" i="20" s="1"/>
  <c r="I118661" i="20" s="1"/>
  <c r="G118662" i="20"/>
  <c r="H118662" i="20" s="1"/>
  <c r="I118662" i="20" s="1"/>
  <c r="G118663" i="20"/>
  <c r="H118663" i="20" s="1"/>
  <c r="I118663" i="20" s="1"/>
  <c r="G118664" i="20"/>
  <c r="H118664" i="20" s="1"/>
  <c r="I118664" i="20" s="1"/>
  <c r="G118665" i="20"/>
  <c r="H118665" i="20" s="1"/>
  <c r="I118665" i="20" s="1"/>
  <c r="G118666" i="20"/>
  <c r="H118666" i="20" s="1"/>
  <c r="I118666" i="20" s="1"/>
  <c r="G118667" i="20"/>
  <c r="H118667" i="20" s="1"/>
  <c r="I118667" i="20" s="1"/>
  <c r="G118668" i="20"/>
  <c r="H118668" i="20" s="1"/>
  <c r="I118668" i="20" s="1"/>
  <c r="G118669" i="20"/>
  <c r="H118669" i="20" s="1"/>
  <c r="I118669" i="20" s="1"/>
  <c r="G118670" i="20"/>
  <c r="H118670" i="20" s="1"/>
  <c r="I118670" i="20" s="1"/>
  <c r="G118671" i="20"/>
  <c r="H118671" i="20" s="1"/>
  <c r="I118671" i="20" s="1"/>
  <c r="G118672" i="20"/>
  <c r="H118672" i="20" s="1"/>
  <c r="I118672" i="20" s="1"/>
  <c r="G118673" i="20"/>
  <c r="H118673" i="20" s="1"/>
  <c r="I118673" i="20" s="1"/>
  <c r="G118674" i="20"/>
  <c r="H118674" i="20" s="1"/>
  <c r="I118674" i="20" s="1"/>
  <c r="G118675" i="20"/>
  <c r="H118675" i="20" s="1"/>
  <c r="I118675" i="20" s="1"/>
  <c r="G118676" i="20"/>
  <c r="H118676" i="20" s="1"/>
  <c r="I118676" i="20" s="1"/>
  <c r="G118677" i="20"/>
  <c r="H118677" i="20" s="1"/>
  <c r="I118677" i="20" s="1"/>
  <c r="G118678" i="20"/>
  <c r="H118678" i="20" s="1"/>
  <c r="I118678" i="20" s="1"/>
  <c r="G118679" i="20"/>
  <c r="H118679" i="20" s="1"/>
  <c r="I118679" i="20" s="1"/>
  <c r="G118680" i="20"/>
  <c r="H118680" i="20" s="1"/>
  <c r="I118680" i="20" s="1"/>
  <c r="G118681" i="20"/>
  <c r="H118681" i="20" s="1"/>
  <c r="I118681" i="20" s="1"/>
  <c r="G118682" i="20"/>
  <c r="H118682" i="20" s="1"/>
  <c r="I118682" i="20" s="1"/>
  <c r="G118683" i="20"/>
  <c r="H118683" i="20" s="1"/>
  <c r="I118683" i="20" s="1"/>
  <c r="G118684" i="20"/>
  <c r="H118684" i="20" s="1"/>
  <c r="I118684" i="20" s="1"/>
  <c r="G118685" i="20"/>
  <c r="H118685" i="20" s="1"/>
  <c r="I118685" i="20" s="1"/>
  <c r="G118686" i="20"/>
  <c r="H118686" i="20" s="1"/>
  <c r="I118686" i="20" s="1"/>
  <c r="G118687" i="20"/>
  <c r="H118687" i="20" s="1"/>
  <c r="I118687" i="20" s="1"/>
  <c r="G118688" i="20"/>
  <c r="H118688" i="20" s="1"/>
  <c r="I118688" i="20" s="1"/>
  <c r="G118689" i="20"/>
  <c r="H118689" i="20" s="1"/>
  <c r="I118689" i="20" s="1"/>
  <c r="G118690" i="20"/>
  <c r="H118690" i="20" s="1"/>
  <c r="I118690" i="20" s="1"/>
  <c r="G118691" i="20"/>
  <c r="H118691" i="20" s="1"/>
  <c r="I118691" i="20" s="1"/>
  <c r="G118692" i="20"/>
  <c r="H118692" i="20" s="1"/>
  <c r="I118692" i="20" s="1"/>
  <c r="G118693" i="20"/>
  <c r="H118693" i="20" s="1"/>
  <c r="I118693" i="20" s="1"/>
  <c r="G118694" i="20"/>
  <c r="H118694" i="20" s="1"/>
  <c r="I118694" i="20" s="1"/>
  <c r="G118695" i="20"/>
  <c r="H118695" i="20" s="1"/>
  <c r="I118695" i="20" s="1"/>
  <c r="G118696" i="20"/>
  <c r="H118696" i="20" s="1"/>
  <c r="I118696" i="20" s="1"/>
  <c r="G118697" i="20"/>
  <c r="H118697" i="20" s="1"/>
  <c r="I118697" i="20" s="1"/>
  <c r="G118698" i="20"/>
  <c r="H118698" i="20" s="1"/>
  <c r="I118698" i="20" s="1"/>
  <c r="G118699" i="20"/>
  <c r="H118699" i="20" s="1"/>
  <c r="I118699" i="20" s="1"/>
  <c r="G118700" i="20"/>
  <c r="H118700" i="20" s="1"/>
  <c r="I118700" i="20" s="1"/>
  <c r="G118701" i="20"/>
  <c r="H118701" i="20" s="1"/>
  <c r="I118701" i="20" s="1"/>
  <c r="G118702" i="20"/>
  <c r="H118702" i="20" s="1"/>
  <c r="I118702" i="20" s="1"/>
  <c r="G118703" i="20"/>
  <c r="H118703" i="20" s="1"/>
  <c r="I118703" i="20" s="1"/>
  <c r="G118704" i="20"/>
  <c r="H118704" i="20" s="1"/>
  <c r="I118704" i="20" s="1"/>
  <c r="G118705" i="20"/>
  <c r="H118705" i="20" s="1"/>
  <c r="I118705" i="20" s="1"/>
  <c r="G118706" i="20"/>
  <c r="H118706" i="20" s="1"/>
  <c r="I118706" i="20" s="1"/>
  <c r="G118707" i="20"/>
  <c r="H118707" i="20" s="1"/>
  <c r="I118707" i="20" s="1"/>
  <c r="G118708" i="20"/>
  <c r="H118708" i="20" s="1"/>
  <c r="I118708" i="20" s="1"/>
  <c r="G118709" i="20"/>
  <c r="H118709" i="20" s="1"/>
  <c r="I118709" i="20" s="1"/>
  <c r="G118710" i="20"/>
  <c r="H118710" i="20" s="1"/>
  <c r="I118710" i="20" s="1"/>
  <c r="G118711" i="20"/>
  <c r="H118711" i="20" s="1"/>
  <c r="I118711" i="20" s="1"/>
  <c r="G118712" i="20"/>
  <c r="H118712" i="20" s="1"/>
  <c r="I118712" i="20" s="1"/>
  <c r="G118713" i="20"/>
  <c r="H118713" i="20" s="1"/>
  <c r="I118713" i="20" s="1"/>
  <c r="G118714" i="20"/>
  <c r="H118714" i="20" s="1"/>
  <c r="I118714" i="20" s="1"/>
  <c r="G118715" i="20"/>
  <c r="H118715" i="20" s="1"/>
  <c r="I118715" i="20" s="1"/>
  <c r="G118716" i="20"/>
  <c r="H118716" i="20" s="1"/>
  <c r="I118716" i="20" s="1"/>
  <c r="G118717" i="20"/>
  <c r="H118717" i="20" s="1"/>
  <c r="I118717" i="20" s="1"/>
  <c r="G118718" i="20"/>
  <c r="H118718" i="20" s="1"/>
  <c r="I118718" i="20" s="1"/>
  <c r="G118719" i="20"/>
  <c r="H118719" i="20" s="1"/>
  <c r="I118719" i="20" s="1"/>
  <c r="G118720" i="20"/>
  <c r="H118720" i="20" s="1"/>
  <c r="I118720" i="20" s="1"/>
  <c r="G118721" i="20"/>
  <c r="H118721" i="20" s="1"/>
  <c r="I118721" i="20" s="1"/>
  <c r="G118722" i="20"/>
  <c r="H118722" i="20" s="1"/>
  <c r="I118722" i="20" s="1"/>
  <c r="G118723" i="20"/>
  <c r="H118723" i="20" s="1"/>
  <c r="I118723" i="20" s="1"/>
  <c r="G118724" i="20"/>
  <c r="H118724" i="20" s="1"/>
  <c r="I118724" i="20" s="1"/>
  <c r="G118725" i="20"/>
  <c r="H118725" i="20" s="1"/>
  <c r="I118725" i="20" s="1"/>
  <c r="G118726" i="20"/>
  <c r="H118726" i="20" s="1"/>
  <c r="I118726" i="20" s="1"/>
  <c r="G118727" i="20"/>
  <c r="H118727" i="20" s="1"/>
  <c r="I118727" i="20" s="1"/>
  <c r="G118728" i="20"/>
  <c r="H118728" i="20" s="1"/>
  <c r="I118728" i="20" s="1"/>
  <c r="G118729" i="20"/>
  <c r="H118729" i="20" s="1"/>
  <c r="I118729" i="20" s="1"/>
  <c r="G118730" i="20"/>
  <c r="H118730" i="20" s="1"/>
  <c r="I118730" i="20" s="1"/>
  <c r="G118731" i="20"/>
  <c r="H118731" i="20" s="1"/>
  <c r="I118731" i="20" s="1"/>
  <c r="G118732" i="20"/>
  <c r="H118732" i="20" s="1"/>
  <c r="I118732" i="20" s="1"/>
  <c r="G118733" i="20"/>
  <c r="H118733" i="20" s="1"/>
  <c r="I118733" i="20" s="1"/>
  <c r="G118734" i="20"/>
  <c r="H118734" i="20" s="1"/>
  <c r="I118734" i="20" s="1"/>
  <c r="G118735" i="20"/>
  <c r="H118735" i="20" s="1"/>
  <c r="I118735" i="20" s="1"/>
  <c r="G118736" i="20"/>
  <c r="H118736" i="20" s="1"/>
  <c r="I118736" i="20" s="1"/>
  <c r="G118737" i="20"/>
  <c r="H118737" i="20" s="1"/>
  <c r="I118737" i="20" s="1"/>
  <c r="G118738" i="20"/>
  <c r="H118738" i="20" s="1"/>
  <c r="I118738" i="20" s="1"/>
  <c r="G118739" i="20"/>
  <c r="H118739" i="20" s="1"/>
  <c r="I118739" i="20" s="1"/>
  <c r="G118740" i="20"/>
  <c r="H118740" i="20" s="1"/>
  <c r="I118740" i="20" s="1"/>
  <c r="G118741" i="20"/>
  <c r="H118741" i="20" s="1"/>
  <c r="I118741" i="20" s="1"/>
  <c r="G118742" i="20"/>
  <c r="H118742" i="20" s="1"/>
  <c r="I118742" i="20" s="1"/>
  <c r="G118743" i="20"/>
  <c r="H118743" i="20" s="1"/>
  <c r="I118743" i="20" s="1"/>
  <c r="G118744" i="20"/>
  <c r="H118744" i="20" s="1"/>
  <c r="I118744" i="20" s="1"/>
  <c r="G118745" i="20"/>
  <c r="H118745" i="20" s="1"/>
  <c r="I118745" i="20" s="1"/>
  <c r="G118746" i="20"/>
  <c r="H118746" i="20" s="1"/>
  <c r="I118746" i="20" s="1"/>
  <c r="G118747" i="20"/>
  <c r="H118747" i="20" s="1"/>
  <c r="I118747" i="20" s="1"/>
  <c r="G118748" i="20"/>
  <c r="H118748" i="20" s="1"/>
  <c r="I118748" i="20" s="1"/>
  <c r="G118749" i="20"/>
  <c r="H118749" i="20" s="1"/>
  <c r="I118749" i="20" s="1"/>
  <c r="G118750" i="20"/>
  <c r="H118750" i="20" s="1"/>
  <c r="I118750" i="20" s="1"/>
  <c r="G118751" i="20"/>
  <c r="H118751" i="20" s="1"/>
  <c r="I118751" i="20" s="1"/>
  <c r="G118752" i="20"/>
  <c r="H118752" i="20" s="1"/>
  <c r="I118752" i="20" s="1"/>
  <c r="G118753" i="20"/>
  <c r="H118753" i="20" s="1"/>
  <c r="I118753" i="20" s="1"/>
  <c r="G118754" i="20"/>
  <c r="H118754" i="20" s="1"/>
  <c r="I118754" i="20" s="1"/>
  <c r="G118755" i="20"/>
  <c r="H118755" i="20" s="1"/>
  <c r="I118755" i="20" s="1"/>
  <c r="G118756" i="20"/>
  <c r="H118756" i="20" s="1"/>
  <c r="I118756" i="20" s="1"/>
  <c r="G118757" i="20"/>
  <c r="H118757" i="20" s="1"/>
  <c r="I118757" i="20" s="1"/>
  <c r="G118758" i="20"/>
  <c r="H118758" i="20" s="1"/>
  <c r="I118758" i="20" s="1"/>
  <c r="G118759" i="20"/>
  <c r="H118759" i="20" s="1"/>
  <c r="I118759" i="20" s="1"/>
  <c r="G118760" i="20"/>
  <c r="H118760" i="20" s="1"/>
  <c r="I118760" i="20" s="1"/>
  <c r="G118761" i="20"/>
  <c r="H118761" i="20" s="1"/>
  <c r="I118761" i="20" s="1"/>
  <c r="G118762" i="20"/>
  <c r="H118762" i="20" s="1"/>
  <c r="I118762" i="20" s="1"/>
  <c r="G118763" i="20"/>
  <c r="H118763" i="20" s="1"/>
  <c r="I118763" i="20" s="1"/>
  <c r="G118764" i="20"/>
  <c r="H118764" i="20" s="1"/>
  <c r="I118764" i="20" s="1"/>
  <c r="G118765" i="20"/>
  <c r="H118765" i="20" s="1"/>
  <c r="I118765" i="20" s="1"/>
  <c r="G118766" i="20"/>
  <c r="H118766" i="20" s="1"/>
  <c r="I118766" i="20" s="1"/>
  <c r="G118767" i="20"/>
  <c r="H118767" i="20" s="1"/>
  <c r="I118767" i="20" s="1"/>
  <c r="G118768" i="20"/>
  <c r="H118768" i="20" s="1"/>
  <c r="I118768" i="20" s="1"/>
  <c r="G118769" i="20"/>
  <c r="H118769" i="20" s="1"/>
  <c r="I118769" i="20" s="1"/>
  <c r="G118770" i="20"/>
  <c r="H118770" i="20" s="1"/>
  <c r="I118770" i="20" s="1"/>
  <c r="G118771" i="20"/>
  <c r="H118771" i="20" s="1"/>
  <c r="I118771" i="20" s="1"/>
  <c r="G118772" i="20"/>
  <c r="H118772" i="20" s="1"/>
  <c r="I118772" i="20" s="1"/>
  <c r="G118773" i="20"/>
  <c r="H118773" i="20" s="1"/>
  <c r="I118773" i="20" s="1"/>
  <c r="G118774" i="20"/>
  <c r="H118774" i="20" s="1"/>
  <c r="I118774" i="20" s="1"/>
  <c r="G118775" i="20"/>
  <c r="H118775" i="20" s="1"/>
  <c r="I118775" i="20" s="1"/>
  <c r="G118776" i="20"/>
  <c r="H118776" i="20" s="1"/>
  <c r="I118776" i="20" s="1"/>
  <c r="G118777" i="20"/>
  <c r="H118777" i="20" s="1"/>
  <c r="I118777" i="20" s="1"/>
  <c r="G118778" i="20"/>
  <c r="H118778" i="20" s="1"/>
  <c r="I118778" i="20" s="1"/>
  <c r="G118779" i="20"/>
  <c r="H118779" i="20" s="1"/>
  <c r="I118779" i="20" s="1"/>
  <c r="G118780" i="20"/>
  <c r="H118780" i="20" s="1"/>
  <c r="I118780" i="20" s="1"/>
  <c r="G118781" i="20"/>
  <c r="H118781" i="20" s="1"/>
  <c r="I118781" i="20" s="1"/>
  <c r="G118782" i="20"/>
  <c r="H118782" i="20" s="1"/>
  <c r="I118782" i="20" s="1"/>
  <c r="G118783" i="20"/>
  <c r="H118783" i="20" s="1"/>
  <c r="I118783" i="20" s="1"/>
  <c r="G118784" i="20"/>
  <c r="H118784" i="20" s="1"/>
  <c r="I118784" i="20" s="1"/>
  <c r="G118785" i="20"/>
  <c r="H118785" i="20" s="1"/>
  <c r="I118785" i="20" s="1"/>
  <c r="G118786" i="20"/>
  <c r="H118786" i="20" s="1"/>
  <c r="I118786" i="20" s="1"/>
  <c r="G118787" i="20"/>
  <c r="H118787" i="20" s="1"/>
  <c r="I118787" i="20" s="1"/>
  <c r="G118788" i="20"/>
  <c r="H118788" i="20" s="1"/>
  <c r="I118788" i="20" s="1"/>
  <c r="G118789" i="20"/>
  <c r="H118789" i="20" s="1"/>
  <c r="I118789" i="20" s="1"/>
  <c r="G118790" i="20"/>
  <c r="H118790" i="20" s="1"/>
  <c r="I118790" i="20" s="1"/>
  <c r="G118791" i="20"/>
  <c r="H118791" i="20" s="1"/>
  <c r="I118791" i="20" s="1"/>
  <c r="G118792" i="20"/>
  <c r="H118792" i="20" s="1"/>
  <c r="I118792" i="20" s="1"/>
  <c r="G118793" i="20"/>
  <c r="H118793" i="20" s="1"/>
  <c r="I118793" i="20" s="1"/>
  <c r="G118794" i="20"/>
  <c r="H118794" i="20" s="1"/>
  <c r="I118794" i="20" s="1"/>
  <c r="G118795" i="20"/>
  <c r="H118795" i="20" s="1"/>
  <c r="I118795" i="20" s="1"/>
  <c r="G118796" i="20"/>
  <c r="H118796" i="20" s="1"/>
  <c r="I118796" i="20" s="1"/>
  <c r="G118797" i="20"/>
  <c r="H118797" i="20" s="1"/>
  <c r="I118797" i="20" s="1"/>
  <c r="G118798" i="20"/>
  <c r="H118798" i="20" s="1"/>
  <c r="I118798" i="20" s="1"/>
  <c r="G118799" i="20"/>
  <c r="H118799" i="20" s="1"/>
  <c r="I118799" i="20" s="1"/>
  <c r="G118800" i="20"/>
  <c r="H118800" i="20" s="1"/>
  <c r="I118800" i="20" s="1"/>
  <c r="G118801" i="20"/>
  <c r="H118801" i="20" s="1"/>
  <c r="I118801" i="20" s="1"/>
  <c r="G118802" i="20"/>
  <c r="H118802" i="20" s="1"/>
  <c r="I118802" i="20" s="1"/>
  <c r="G118803" i="20"/>
  <c r="H118803" i="20" s="1"/>
  <c r="I118803" i="20" s="1"/>
  <c r="G118804" i="20"/>
  <c r="H118804" i="20" s="1"/>
  <c r="I118804" i="20" s="1"/>
  <c r="G118805" i="20"/>
  <c r="H118805" i="20" s="1"/>
  <c r="I118805" i="20" s="1"/>
  <c r="G118806" i="20"/>
  <c r="H118806" i="20" s="1"/>
  <c r="I118806" i="20" s="1"/>
  <c r="G118807" i="20"/>
  <c r="H118807" i="20" s="1"/>
  <c r="I118807" i="20" s="1"/>
  <c r="G118808" i="20"/>
  <c r="H118808" i="20" s="1"/>
  <c r="I118808" i="20" s="1"/>
  <c r="G118809" i="20"/>
  <c r="H118809" i="20" s="1"/>
  <c r="I118809" i="20" s="1"/>
  <c r="G118810" i="20"/>
  <c r="H118810" i="20" s="1"/>
  <c r="I118810" i="20" s="1"/>
  <c r="G118811" i="20"/>
  <c r="H118811" i="20" s="1"/>
  <c r="I118811" i="20" s="1"/>
  <c r="G118812" i="20"/>
  <c r="H118812" i="20" s="1"/>
  <c r="I118812" i="20" s="1"/>
  <c r="G118813" i="20"/>
  <c r="H118813" i="20" s="1"/>
  <c r="I118813" i="20" s="1"/>
  <c r="G118814" i="20"/>
  <c r="H118814" i="20" s="1"/>
  <c r="I118814" i="20" s="1"/>
  <c r="G118815" i="20"/>
  <c r="H118815" i="20" s="1"/>
  <c r="I118815" i="20" s="1"/>
  <c r="G118816" i="20"/>
  <c r="H118816" i="20" s="1"/>
  <c r="I118816" i="20" s="1"/>
  <c r="G118817" i="20"/>
  <c r="H118817" i="20" s="1"/>
  <c r="I118817" i="20" s="1"/>
  <c r="G118818" i="20"/>
  <c r="H118818" i="20" s="1"/>
  <c r="I118818" i="20" s="1"/>
  <c r="G118819" i="20"/>
  <c r="H118819" i="20" s="1"/>
  <c r="I118819" i="20" s="1"/>
  <c r="G118820" i="20"/>
  <c r="H118820" i="20" s="1"/>
  <c r="I118820" i="20" s="1"/>
  <c r="G118821" i="20"/>
  <c r="H118821" i="20" s="1"/>
  <c r="I118821" i="20" s="1"/>
  <c r="G118822" i="20"/>
  <c r="H118822" i="20" s="1"/>
  <c r="I118822" i="20" s="1"/>
  <c r="G118823" i="20"/>
  <c r="H118823" i="20" s="1"/>
  <c r="I118823" i="20" s="1"/>
  <c r="G118824" i="20"/>
  <c r="H118824" i="20" s="1"/>
  <c r="I118824" i="20" s="1"/>
  <c r="G118825" i="20"/>
  <c r="H118825" i="20" s="1"/>
  <c r="I118825" i="20" s="1"/>
  <c r="G118826" i="20"/>
  <c r="H118826" i="20" s="1"/>
  <c r="I118826" i="20" s="1"/>
  <c r="G118827" i="20"/>
  <c r="H118827" i="20" s="1"/>
  <c r="I118827" i="20" s="1"/>
  <c r="G118828" i="20"/>
  <c r="H118828" i="20" s="1"/>
  <c r="I118828" i="20" s="1"/>
  <c r="G118829" i="20"/>
  <c r="H118829" i="20" s="1"/>
  <c r="I118829" i="20" s="1"/>
  <c r="G118830" i="20"/>
  <c r="H118830" i="20" s="1"/>
  <c r="I118830" i="20" s="1"/>
  <c r="G118831" i="20"/>
  <c r="H118831" i="20" s="1"/>
  <c r="I118831" i="20" s="1"/>
  <c r="G118832" i="20"/>
  <c r="H118832" i="20" s="1"/>
  <c r="I118832" i="20" s="1"/>
  <c r="G118833" i="20"/>
  <c r="H118833" i="20" s="1"/>
  <c r="I118833" i="20" s="1"/>
  <c r="G118834" i="20"/>
  <c r="H118834" i="20" s="1"/>
  <c r="I118834" i="20" s="1"/>
  <c r="G118835" i="20"/>
  <c r="H118835" i="20" s="1"/>
  <c r="I118835" i="20" s="1"/>
  <c r="G118836" i="20"/>
  <c r="H118836" i="20" s="1"/>
  <c r="I118836" i="20" s="1"/>
  <c r="G118837" i="20"/>
  <c r="H118837" i="20" s="1"/>
  <c r="I118837" i="20" s="1"/>
  <c r="G118838" i="20"/>
  <c r="H118838" i="20" s="1"/>
  <c r="I118838" i="20" s="1"/>
  <c r="G118839" i="20"/>
  <c r="H118839" i="20" s="1"/>
  <c r="I118839" i="20" s="1"/>
  <c r="G118840" i="20"/>
  <c r="H118840" i="20" s="1"/>
  <c r="I118840" i="20" s="1"/>
  <c r="G118841" i="20"/>
  <c r="H118841" i="20" s="1"/>
  <c r="I118841" i="20" s="1"/>
  <c r="G118842" i="20"/>
  <c r="H118842" i="20" s="1"/>
  <c r="I118842" i="20" s="1"/>
  <c r="G118843" i="20"/>
  <c r="H118843" i="20" s="1"/>
  <c r="I118843" i="20" s="1"/>
  <c r="G118844" i="20"/>
  <c r="H118844" i="20" s="1"/>
  <c r="I118844" i="20" s="1"/>
  <c r="G118845" i="20"/>
  <c r="H118845" i="20" s="1"/>
  <c r="I118845" i="20" s="1"/>
  <c r="G118846" i="20"/>
  <c r="H118846" i="20" s="1"/>
  <c r="I118846" i="20" s="1"/>
  <c r="G118847" i="20"/>
  <c r="H118847" i="20" s="1"/>
  <c r="I118847" i="20" s="1"/>
  <c r="G118848" i="20"/>
  <c r="H118848" i="20" s="1"/>
  <c r="I118848" i="20" s="1"/>
  <c r="G118849" i="20"/>
  <c r="H118849" i="20" s="1"/>
  <c r="I118849" i="20" s="1"/>
  <c r="G118850" i="20"/>
  <c r="H118850" i="20" s="1"/>
  <c r="I118850" i="20" s="1"/>
  <c r="G118851" i="20"/>
  <c r="H118851" i="20" s="1"/>
  <c r="I118851" i="20" s="1"/>
  <c r="G118852" i="20"/>
  <c r="H118852" i="20" s="1"/>
  <c r="I118852" i="20" s="1"/>
  <c r="G118853" i="20"/>
  <c r="H118853" i="20" s="1"/>
  <c r="I118853" i="20" s="1"/>
  <c r="G118854" i="20"/>
  <c r="H118854" i="20" s="1"/>
  <c r="I118854" i="20" s="1"/>
  <c r="G118855" i="20"/>
  <c r="H118855" i="20" s="1"/>
  <c r="I118855" i="20" s="1"/>
  <c r="G118856" i="20"/>
  <c r="H118856" i="20" s="1"/>
  <c r="I118856" i="20" s="1"/>
  <c r="G118857" i="20"/>
  <c r="H118857" i="20" s="1"/>
  <c r="I118857" i="20" s="1"/>
  <c r="G118858" i="20"/>
  <c r="H118858" i="20" s="1"/>
  <c r="I118858" i="20" s="1"/>
  <c r="G118859" i="20"/>
  <c r="H118859" i="20" s="1"/>
  <c r="I118859" i="20" s="1"/>
  <c r="G118860" i="20"/>
  <c r="H118860" i="20" s="1"/>
  <c r="I118860" i="20" s="1"/>
  <c r="G118861" i="20"/>
  <c r="H118861" i="20" s="1"/>
  <c r="I118861" i="20" s="1"/>
  <c r="G118862" i="20"/>
  <c r="H118862" i="20" s="1"/>
  <c r="I118862" i="20" s="1"/>
  <c r="G118863" i="20"/>
  <c r="H118863" i="20" s="1"/>
  <c r="I118863" i="20" s="1"/>
  <c r="G118864" i="20"/>
  <c r="H118864" i="20" s="1"/>
  <c r="I118864" i="20" s="1"/>
  <c r="G118865" i="20"/>
  <c r="H118865" i="20" s="1"/>
  <c r="I118865" i="20" s="1"/>
  <c r="G118866" i="20"/>
  <c r="H118866" i="20" s="1"/>
  <c r="I118866" i="20" s="1"/>
  <c r="G118867" i="20"/>
  <c r="H118867" i="20" s="1"/>
  <c r="I118867" i="20" s="1"/>
  <c r="G118868" i="20"/>
  <c r="H118868" i="20" s="1"/>
  <c r="I118868" i="20" s="1"/>
  <c r="G118869" i="20"/>
  <c r="H118869" i="20" s="1"/>
  <c r="I118869" i="20" s="1"/>
  <c r="G118870" i="20"/>
  <c r="H118870" i="20" s="1"/>
  <c r="I118870" i="20" s="1"/>
  <c r="G118871" i="20"/>
  <c r="H118871" i="20" s="1"/>
  <c r="I118871" i="20" s="1"/>
  <c r="G118872" i="20"/>
  <c r="H118872" i="20" s="1"/>
  <c r="I118872" i="20" s="1"/>
  <c r="G118873" i="20"/>
  <c r="H118873" i="20" s="1"/>
  <c r="I118873" i="20" s="1"/>
  <c r="G118874" i="20"/>
  <c r="H118874" i="20" s="1"/>
  <c r="I118874" i="20" s="1"/>
  <c r="G118875" i="20"/>
  <c r="H118875" i="20" s="1"/>
  <c r="I118875" i="20" s="1"/>
  <c r="G118876" i="20"/>
  <c r="H118876" i="20" s="1"/>
  <c r="I118876" i="20" s="1"/>
  <c r="G118877" i="20"/>
  <c r="H118877" i="20" s="1"/>
  <c r="I118877" i="20" s="1"/>
  <c r="G118878" i="20"/>
  <c r="H118878" i="20" s="1"/>
  <c r="I118878" i="20" s="1"/>
  <c r="G118879" i="20"/>
  <c r="H118879" i="20" s="1"/>
  <c r="I118879" i="20" s="1"/>
  <c r="G118880" i="20"/>
  <c r="H118880" i="20" s="1"/>
  <c r="I118880" i="20" s="1"/>
  <c r="G118881" i="20"/>
  <c r="H118881" i="20" s="1"/>
  <c r="I118881" i="20" s="1"/>
  <c r="G118882" i="20"/>
  <c r="H118882" i="20" s="1"/>
  <c r="I118882" i="20" s="1"/>
  <c r="G118883" i="20"/>
  <c r="H118883" i="20" s="1"/>
  <c r="I118883" i="20" s="1"/>
  <c r="G118884" i="20"/>
  <c r="H118884" i="20" s="1"/>
  <c r="I118884" i="20" s="1"/>
  <c r="G118885" i="20"/>
  <c r="H118885" i="20" s="1"/>
  <c r="I118885" i="20" s="1"/>
  <c r="G118886" i="20"/>
  <c r="H118886" i="20" s="1"/>
  <c r="I118886" i="20" s="1"/>
  <c r="G118887" i="20"/>
  <c r="H118887" i="20" s="1"/>
  <c r="I118887" i="20" s="1"/>
  <c r="G118888" i="20"/>
  <c r="H118888" i="20" s="1"/>
  <c r="I118888" i="20" s="1"/>
  <c r="G118889" i="20"/>
  <c r="H118889" i="20" s="1"/>
  <c r="I118889" i="20" s="1"/>
  <c r="G118890" i="20"/>
  <c r="H118890" i="20" s="1"/>
  <c r="I118890" i="20" s="1"/>
  <c r="G118891" i="20"/>
  <c r="H118891" i="20" s="1"/>
  <c r="I118891" i="20" s="1"/>
  <c r="G118892" i="20"/>
  <c r="H118892" i="20" s="1"/>
  <c r="I118892" i="20" s="1"/>
  <c r="G118893" i="20"/>
  <c r="H118893" i="20" s="1"/>
  <c r="I118893" i="20" s="1"/>
  <c r="G118894" i="20"/>
  <c r="H118894" i="20" s="1"/>
  <c r="I118894" i="20" s="1"/>
  <c r="G118895" i="20"/>
  <c r="H118895" i="20" s="1"/>
  <c r="I118895" i="20" s="1"/>
  <c r="G118896" i="20"/>
  <c r="H118896" i="20" s="1"/>
  <c r="I118896" i="20" s="1"/>
  <c r="G118897" i="20"/>
  <c r="H118897" i="20" s="1"/>
  <c r="I118897" i="20" s="1"/>
  <c r="G118898" i="20"/>
  <c r="H118898" i="20" s="1"/>
  <c r="I118898" i="20" s="1"/>
  <c r="G118899" i="20"/>
  <c r="H118899" i="20" s="1"/>
  <c r="I118899" i="20" s="1"/>
  <c r="G118900" i="20"/>
  <c r="H118900" i="20" s="1"/>
  <c r="I118900" i="20" s="1"/>
  <c r="G118901" i="20"/>
  <c r="H118901" i="20" s="1"/>
  <c r="I118901" i="20" s="1"/>
  <c r="G118902" i="20"/>
  <c r="H118902" i="20" s="1"/>
  <c r="I118902" i="20" s="1"/>
  <c r="G118903" i="20"/>
  <c r="H118903" i="20" s="1"/>
  <c r="I118903" i="20" s="1"/>
  <c r="G118904" i="20"/>
  <c r="H118904" i="20" s="1"/>
  <c r="I118904" i="20" s="1"/>
  <c r="G118905" i="20"/>
  <c r="H118905" i="20" s="1"/>
  <c r="I118905" i="20" s="1"/>
  <c r="G118906" i="20"/>
  <c r="H118906" i="20" s="1"/>
  <c r="I118906" i="20" s="1"/>
  <c r="G118907" i="20"/>
  <c r="H118907" i="20" s="1"/>
  <c r="I118907" i="20" s="1"/>
  <c r="G118908" i="20"/>
  <c r="H118908" i="20" s="1"/>
  <c r="I118908" i="20" s="1"/>
  <c r="G118909" i="20"/>
  <c r="H118909" i="20" s="1"/>
  <c r="I118909" i="20" s="1"/>
  <c r="G118910" i="20"/>
  <c r="H118910" i="20" s="1"/>
  <c r="I118910" i="20" s="1"/>
  <c r="G118911" i="20"/>
  <c r="H118911" i="20" s="1"/>
  <c r="I118911" i="20" s="1"/>
  <c r="G118912" i="20"/>
  <c r="H118912" i="20" s="1"/>
  <c r="I118912" i="20" s="1"/>
  <c r="G118913" i="20"/>
  <c r="H118913" i="20" s="1"/>
  <c r="I118913" i="20" s="1"/>
  <c r="G118914" i="20"/>
  <c r="H118914" i="20" s="1"/>
  <c r="I118914" i="20" s="1"/>
  <c r="G118915" i="20"/>
  <c r="H118915" i="20" s="1"/>
  <c r="I118915" i="20" s="1"/>
  <c r="G118916" i="20"/>
  <c r="H118916" i="20" s="1"/>
  <c r="I118916" i="20" s="1"/>
  <c r="G118917" i="20"/>
  <c r="H118917" i="20" s="1"/>
  <c r="I118917" i="20" s="1"/>
  <c r="G118918" i="20"/>
  <c r="H118918" i="20" s="1"/>
  <c r="I118918" i="20" s="1"/>
  <c r="G118919" i="20"/>
  <c r="H118919" i="20" s="1"/>
  <c r="I118919" i="20" s="1"/>
  <c r="G118920" i="20"/>
  <c r="H118920" i="20" s="1"/>
  <c r="I118920" i="20" s="1"/>
  <c r="G118921" i="20"/>
  <c r="H118921" i="20" s="1"/>
  <c r="I118921" i="20" s="1"/>
  <c r="G118922" i="20"/>
  <c r="H118922" i="20" s="1"/>
  <c r="I118922" i="20" s="1"/>
  <c r="G118923" i="20"/>
  <c r="H118923" i="20" s="1"/>
  <c r="I118923" i="20" s="1"/>
  <c r="G118924" i="20"/>
  <c r="H118924" i="20" s="1"/>
  <c r="I118924" i="20" s="1"/>
  <c r="G118925" i="20"/>
  <c r="H118925" i="20" s="1"/>
  <c r="I118925" i="20" s="1"/>
  <c r="G118926" i="20"/>
  <c r="H118926" i="20" s="1"/>
  <c r="I118926" i="20" s="1"/>
  <c r="G118927" i="20"/>
  <c r="H118927" i="20" s="1"/>
  <c r="I118927" i="20" s="1"/>
  <c r="G118928" i="20"/>
  <c r="H118928" i="20" s="1"/>
  <c r="I118928" i="20" s="1"/>
  <c r="G118929" i="20"/>
  <c r="H118929" i="20" s="1"/>
  <c r="I118929" i="20" s="1"/>
  <c r="G118930" i="20"/>
  <c r="H118930" i="20" s="1"/>
  <c r="I118930" i="20" s="1"/>
  <c r="G118931" i="20"/>
  <c r="H118931" i="20" s="1"/>
  <c r="I118931" i="20" s="1"/>
  <c r="G118932" i="20"/>
  <c r="H118932" i="20" s="1"/>
  <c r="I118932" i="20" s="1"/>
  <c r="G118933" i="20"/>
  <c r="H118933" i="20" s="1"/>
  <c r="I118933" i="20" s="1"/>
  <c r="G118934" i="20"/>
  <c r="H118934" i="20" s="1"/>
  <c r="I118934" i="20" s="1"/>
  <c r="G118935" i="20"/>
  <c r="H118935" i="20" s="1"/>
  <c r="I118935" i="20" s="1"/>
  <c r="G118936" i="20"/>
  <c r="H118936" i="20" s="1"/>
  <c r="I118936" i="20" s="1"/>
  <c r="G118937" i="20"/>
  <c r="H118937" i="20" s="1"/>
  <c r="I118937" i="20" s="1"/>
  <c r="G118938" i="20"/>
  <c r="H118938" i="20" s="1"/>
  <c r="I118938" i="20" s="1"/>
  <c r="G118939" i="20"/>
  <c r="H118939" i="20" s="1"/>
  <c r="I118939" i="20" s="1"/>
  <c r="G118940" i="20"/>
  <c r="H118940" i="20" s="1"/>
  <c r="I118940" i="20" s="1"/>
  <c r="G118941" i="20"/>
  <c r="H118941" i="20" s="1"/>
  <c r="I118941" i="20" s="1"/>
  <c r="G118942" i="20"/>
  <c r="H118942" i="20" s="1"/>
  <c r="I118942" i="20" s="1"/>
  <c r="G118943" i="20"/>
  <c r="H118943" i="20" s="1"/>
  <c r="I118943" i="20" s="1"/>
  <c r="G118944" i="20"/>
  <c r="H118944" i="20" s="1"/>
  <c r="I118944" i="20" s="1"/>
  <c r="G118945" i="20"/>
  <c r="H118945" i="20" s="1"/>
  <c r="I118945" i="20" s="1"/>
  <c r="G118946" i="20"/>
  <c r="H118946" i="20" s="1"/>
  <c r="I118946" i="20" s="1"/>
  <c r="G118947" i="20"/>
  <c r="H118947" i="20" s="1"/>
  <c r="I118947" i="20" s="1"/>
  <c r="G118948" i="20"/>
  <c r="H118948" i="20" s="1"/>
  <c r="I118948" i="20" s="1"/>
  <c r="G118949" i="20"/>
  <c r="H118949" i="20" s="1"/>
  <c r="I118949" i="20" s="1"/>
  <c r="G118950" i="20"/>
  <c r="H118950" i="20" s="1"/>
  <c r="I118950" i="20" s="1"/>
  <c r="G118951" i="20"/>
  <c r="H118951" i="20" s="1"/>
  <c r="I118951" i="20" s="1"/>
  <c r="G118952" i="20"/>
  <c r="H118952" i="20" s="1"/>
  <c r="I118952" i="20" s="1"/>
  <c r="G118953" i="20"/>
  <c r="H118953" i="20" s="1"/>
  <c r="I118953" i="20" s="1"/>
  <c r="G118954" i="20"/>
  <c r="H118954" i="20" s="1"/>
  <c r="I118954" i="20" s="1"/>
  <c r="G118955" i="20"/>
  <c r="H118955" i="20" s="1"/>
  <c r="I118955" i="20" s="1"/>
  <c r="G118956" i="20"/>
  <c r="H118956" i="20" s="1"/>
  <c r="I118956" i="20" s="1"/>
  <c r="G118957" i="20"/>
  <c r="H118957" i="20" s="1"/>
  <c r="I118957" i="20" s="1"/>
  <c r="G118958" i="20"/>
  <c r="H118958" i="20" s="1"/>
  <c r="I118958" i="20" s="1"/>
  <c r="G118959" i="20"/>
  <c r="H118959" i="20" s="1"/>
  <c r="I118959" i="20" s="1"/>
  <c r="G118960" i="20"/>
  <c r="H118960" i="20" s="1"/>
  <c r="I118960" i="20" s="1"/>
  <c r="G118961" i="20"/>
  <c r="H118961" i="20" s="1"/>
  <c r="I118961" i="20" s="1"/>
  <c r="G118962" i="20"/>
  <c r="H118962" i="20" s="1"/>
  <c r="I118962" i="20" s="1"/>
  <c r="G118963" i="20"/>
  <c r="H118963" i="20" s="1"/>
  <c r="I118963" i="20" s="1"/>
  <c r="G118964" i="20"/>
  <c r="H118964" i="20" s="1"/>
  <c r="I118964" i="20" s="1"/>
  <c r="G118965" i="20"/>
  <c r="H118965" i="20" s="1"/>
  <c r="I118965" i="20" s="1"/>
  <c r="G118966" i="20"/>
  <c r="H118966" i="20" s="1"/>
  <c r="I118966" i="20" s="1"/>
  <c r="G118967" i="20"/>
  <c r="H118967" i="20" s="1"/>
  <c r="I118967" i="20" s="1"/>
  <c r="G118968" i="20"/>
  <c r="H118968" i="20" s="1"/>
  <c r="I118968" i="20" s="1"/>
  <c r="G118969" i="20"/>
  <c r="H118969" i="20" s="1"/>
  <c r="I118969" i="20" s="1"/>
  <c r="G118970" i="20"/>
  <c r="H118970" i="20" s="1"/>
  <c r="I118970" i="20" s="1"/>
  <c r="G118971" i="20"/>
  <c r="H118971" i="20" s="1"/>
  <c r="I118971" i="20" s="1"/>
  <c r="G118972" i="20"/>
  <c r="H118972" i="20" s="1"/>
  <c r="I118972" i="20" s="1"/>
  <c r="G118973" i="20"/>
  <c r="H118973" i="20" s="1"/>
  <c r="I118973" i="20" s="1"/>
  <c r="G118974" i="20"/>
  <c r="H118974" i="20" s="1"/>
  <c r="I118974" i="20" s="1"/>
  <c r="G118975" i="20"/>
  <c r="H118975" i="20" s="1"/>
  <c r="I118975" i="20" s="1"/>
  <c r="G118976" i="20"/>
  <c r="H118976" i="20" s="1"/>
  <c r="I118976" i="20" s="1"/>
  <c r="G118977" i="20"/>
  <c r="H118977" i="20" s="1"/>
  <c r="I118977" i="20" s="1"/>
  <c r="G118978" i="20"/>
  <c r="H118978" i="20" s="1"/>
  <c r="I118978" i="20" s="1"/>
  <c r="G118979" i="20"/>
  <c r="H118979" i="20" s="1"/>
  <c r="I118979" i="20" s="1"/>
  <c r="G118980" i="20"/>
  <c r="H118980" i="20" s="1"/>
  <c r="I118980" i="20" s="1"/>
  <c r="G118981" i="20"/>
  <c r="H118981" i="20" s="1"/>
  <c r="I118981" i="20" s="1"/>
  <c r="G118982" i="20"/>
  <c r="H118982" i="20" s="1"/>
  <c r="I118982" i="20" s="1"/>
  <c r="G118983" i="20"/>
  <c r="H118983" i="20" s="1"/>
  <c r="I118983" i="20" s="1"/>
  <c r="G118984" i="20"/>
  <c r="H118984" i="20" s="1"/>
  <c r="I118984" i="20" s="1"/>
  <c r="G118985" i="20"/>
  <c r="H118985" i="20" s="1"/>
  <c r="I118985" i="20" s="1"/>
  <c r="G118986" i="20"/>
  <c r="H118986" i="20" s="1"/>
  <c r="I118986" i="20" s="1"/>
  <c r="G118987" i="20"/>
  <c r="H118987" i="20" s="1"/>
  <c r="I118987" i="20" s="1"/>
  <c r="G118988" i="20"/>
  <c r="H118988" i="20" s="1"/>
  <c r="I118988" i="20" s="1"/>
  <c r="G118989" i="20"/>
  <c r="H118989" i="20" s="1"/>
  <c r="I118989" i="20" s="1"/>
  <c r="G118990" i="20"/>
  <c r="H118990" i="20" s="1"/>
  <c r="I118990" i="20" s="1"/>
  <c r="G118991" i="20"/>
  <c r="H118991" i="20" s="1"/>
  <c r="I118991" i="20" s="1"/>
  <c r="G118992" i="20"/>
  <c r="H118992" i="20" s="1"/>
  <c r="I118992" i="20" s="1"/>
  <c r="G118993" i="20"/>
  <c r="H118993" i="20" s="1"/>
  <c r="I118993" i="20" s="1"/>
  <c r="G118994" i="20"/>
  <c r="H118994" i="20" s="1"/>
  <c r="I118994" i="20" s="1"/>
  <c r="G118995" i="20"/>
  <c r="H118995" i="20" s="1"/>
  <c r="I118995" i="20" s="1"/>
  <c r="G118996" i="20"/>
  <c r="H118996" i="20" s="1"/>
  <c r="I118996" i="20" s="1"/>
  <c r="G118997" i="20"/>
  <c r="H118997" i="20" s="1"/>
  <c r="I118997" i="20" s="1"/>
  <c r="G118998" i="20"/>
  <c r="H118998" i="20" s="1"/>
  <c r="I118998" i="20" s="1"/>
  <c r="G118999" i="20"/>
  <c r="H118999" i="20" s="1"/>
  <c r="I118999" i="20" s="1"/>
  <c r="G119000" i="20"/>
  <c r="H119000" i="20" s="1"/>
  <c r="I119000" i="20" s="1"/>
  <c r="G119001" i="20"/>
  <c r="H119001" i="20" s="1"/>
  <c r="I119001" i="20" s="1"/>
  <c r="G119002" i="20"/>
  <c r="H119002" i="20" s="1"/>
  <c r="I119002" i="20" s="1"/>
  <c r="G119003" i="20"/>
  <c r="H119003" i="20" s="1"/>
  <c r="I119003" i="20" s="1"/>
  <c r="G119004" i="20"/>
  <c r="H119004" i="20" s="1"/>
  <c r="I119004" i="20" s="1"/>
  <c r="G119005" i="20"/>
  <c r="H119005" i="20" s="1"/>
  <c r="I119005" i="20" s="1"/>
  <c r="G119006" i="20"/>
  <c r="H119006" i="20" s="1"/>
  <c r="I119006" i="20" s="1"/>
  <c r="G119007" i="20"/>
  <c r="H119007" i="20" s="1"/>
  <c r="I119007" i="20" s="1"/>
  <c r="G119008" i="20"/>
  <c r="H119008" i="20" s="1"/>
  <c r="I119008" i="20" s="1"/>
  <c r="G119009" i="20"/>
  <c r="H119009" i="20" s="1"/>
  <c r="I119009" i="20" s="1"/>
  <c r="G119010" i="20"/>
  <c r="H119010" i="20" s="1"/>
  <c r="I119010" i="20" s="1"/>
  <c r="G119011" i="20"/>
  <c r="H119011" i="20" s="1"/>
  <c r="I119011" i="20" s="1"/>
  <c r="G119012" i="20"/>
  <c r="H119012" i="20" s="1"/>
  <c r="I119012" i="20" s="1"/>
  <c r="G119013" i="20"/>
  <c r="H119013" i="20" s="1"/>
  <c r="I119013" i="20" s="1"/>
  <c r="G119014" i="20"/>
  <c r="H119014" i="20" s="1"/>
  <c r="I119014" i="20" s="1"/>
  <c r="G119015" i="20"/>
  <c r="H119015" i="20" s="1"/>
  <c r="I119015" i="20" s="1"/>
  <c r="G119016" i="20"/>
  <c r="H119016" i="20" s="1"/>
  <c r="I119016" i="20" s="1"/>
  <c r="G119017" i="20"/>
  <c r="H119017" i="20" s="1"/>
  <c r="I119017" i="20" s="1"/>
  <c r="G119018" i="20"/>
  <c r="H119018" i="20" s="1"/>
  <c r="I119018" i="20" s="1"/>
  <c r="G119019" i="20"/>
  <c r="H119019" i="20" s="1"/>
  <c r="I119019" i="20" s="1"/>
  <c r="G119020" i="20"/>
  <c r="H119020" i="20" s="1"/>
  <c r="I119020" i="20" s="1"/>
  <c r="G119021" i="20"/>
  <c r="H119021" i="20" s="1"/>
  <c r="I119021" i="20" s="1"/>
  <c r="G119022" i="20"/>
  <c r="H119022" i="20" s="1"/>
  <c r="I119022" i="20" s="1"/>
  <c r="G119023" i="20"/>
  <c r="H119023" i="20" s="1"/>
  <c r="I119023" i="20" s="1"/>
  <c r="G119024" i="20"/>
  <c r="H119024" i="20" s="1"/>
  <c r="I119024" i="20" s="1"/>
  <c r="G119025" i="20"/>
  <c r="H119025" i="20" s="1"/>
  <c r="I119025" i="20" s="1"/>
  <c r="G119026" i="20"/>
  <c r="H119026" i="20" s="1"/>
  <c r="I119026" i="20" s="1"/>
  <c r="G119027" i="20"/>
  <c r="H119027" i="20" s="1"/>
  <c r="I119027" i="20" s="1"/>
  <c r="G119028" i="20"/>
  <c r="H119028" i="20" s="1"/>
  <c r="I119028" i="20" s="1"/>
  <c r="G119029" i="20"/>
  <c r="H119029" i="20" s="1"/>
  <c r="I119029" i="20" s="1"/>
  <c r="G119030" i="20"/>
  <c r="H119030" i="20" s="1"/>
  <c r="I119030" i="20" s="1"/>
  <c r="G119031" i="20"/>
  <c r="H119031" i="20" s="1"/>
  <c r="I119031" i="20" s="1"/>
  <c r="G119032" i="20"/>
  <c r="H119032" i="20" s="1"/>
  <c r="I119032" i="20" s="1"/>
  <c r="G119033" i="20"/>
  <c r="H119033" i="20" s="1"/>
  <c r="I119033" i="20" s="1"/>
  <c r="G119034" i="20"/>
  <c r="H119034" i="20" s="1"/>
  <c r="I119034" i="20" s="1"/>
  <c r="G119035" i="20"/>
  <c r="H119035" i="20" s="1"/>
  <c r="I119035" i="20" s="1"/>
  <c r="G119036" i="20"/>
  <c r="H119036" i="20" s="1"/>
  <c r="I119036" i="20" s="1"/>
  <c r="G119037" i="20"/>
  <c r="H119037" i="20" s="1"/>
  <c r="I119037" i="20" s="1"/>
  <c r="G119038" i="20"/>
  <c r="H119038" i="20" s="1"/>
  <c r="I119038" i="20" s="1"/>
  <c r="G119039" i="20"/>
  <c r="H119039" i="20" s="1"/>
  <c r="I119039" i="20" s="1"/>
  <c r="G119040" i="20"/>
  <c r="H119040" i="20" s="1"/>
  <c r="I119040" i="20" s="1"/>
  <c r="G119041" i="20"/>
  <c r="H119041" i="20" s="1"/>
  <c r="I119041" i="20" s="1"/>
  <c r="G119042" i="20"/>
  <c r="H119042" i="20" s="1"/>
  <c r="I119042" i="20" s="1"/>
  <c r="G119043" i="20"/>
  <c r="H119043" i="20" s="1"/>
  <c r="I119043" i="20" s="1"/>
  <c r="G119044" i="20"/>
  <c r="H119044" i="20" s="1"/>
  <c r="I119044" i="20" s="1"/>
  <c r="G119045" i="20"/>
  <c r="H119045" i="20" s="1"/>
  <c r="I119045" i="20" s="1"/>
  <c r="G119046" i="20"/>
  <c r="H119046" i="20" s="1"/>
  <c r="I119046" i="20" s="1"/>
  <c r="G119047" i="20"/>
  <c r="H119047" i="20" s="1"/>
  <c r="I119047" i="20" s="1"/>
  <c r="G119048" i="20"/>
  <c r="H119048" i="20" s="1"/>
  <c r="I119048" i="20" s="1"/>
  <c r="G119049" i="20"/>
  <c r="H119049" i="20" s="1"/>
  <c r="I119049" i="20" s="1"/>
  <c r="G119050" i="20"/>
  <c r="H119050" i="20" s="1"/>
  <c r="I119050" i="20" s="1"/>
  <c r="G119051" i="20"/>
  <c r="H119051" i="20" s="1"/>
  <c r="I119051" i="20" s="1"/>
  <c r="G119052" i="20"/>
  <c r="H119052" i="20" s="1"/>
  <c r="I119052" i="20" s="1"/>
  <c r="G119053" i="20"/>
  <c r="H119053" i="20" s="1"/>
  <c r="I119053" i="20" s="1"/>
  <c r="G119054" i="20"/>
  <c r="H119054" i="20" s="1"/>
  <c r="I119054" i="20" s="1"/>
  <c r="G119055" i="20"/>
  <c r="H119055" i="20" s="1"/>
  <c r="I119055" i="20" s="1"/>
  <c r="G119056" i="20"/>
  <c r="H119056" i="20" s="1"/>
  <c r="I119056" i="20" s="1"/>
  <c r="G119057" i="20"/>
  <c r="H119057" i="20" s="1"/>
  <c r="I119057" i="20" s="1"/>
  <c r="G119058" i="20"/>
  <c r="H119058" i="20" s="1"/>
  <c r="I119058" i="20" s="1"/>
  <c r="G119059" i="20"/>
  <c r="H119059" i="20" s="1"/>
  <c r="I119059" i="20" s="1"/>
  <c r="G119060" i="20"/>
  <c r="H119060" i="20" s="1"/>
  <c r="I119060" i="20" s="1"/>
  <c r="G119061" i="20"/>
  <c r="H119061" i="20" s="1"/>
  <c r="I119061" i="20" s="1"/>
  <c r="G119062" i="20"/>
  <c r="H119062" i="20" s="1"/>
  <c r="I119062" i="20" s="1"/>
  <c r="G119063" i="20"/>
  <c r="H119063" i="20" s="1"/>
  <c r="I119063" i="20" s="1"/>
  <c r="G119064" i="20"/>
  <c r="H119064" i="20" s="1"/>
  <c r="I119064" i="20" s="1"/>
  <c r="G119065" i="20"/>
  <c r="H119065" i="20" s="1"/>
  <c r="I119065" i="20" s="1"/>
  <c r="G119066" i="20"/>
  <c r="H119066" i="20" s="1"/>
  <c r="I119066" i="20" s="1"/>
  <c r="G119067" i="20"/>
  <c r="H119067" i="20" s="1"/>
  <c r="I119067" i="20" s="1"/>
  <c r="G119068" i="20"/>
  <c r="H119068" i="20" s="1"/>
  <c r="I119068" i="20" s="1"/>
  <c r="G119069" i="20"/>
  <c r="H119069" i="20" s="1"/>
  <c r="I119069" i="20" s="1"/>
  <c r="G119070" i="20"/>
  <c r="H119070" i="20" s="1"/>
  <c r="I119070" i="20" s="1"/>
  <c r="G119071" i="20"/>
  <c r="H119071" i="20" s="1"/>
  <c r="I119071" i="20" s="1"/>
  <c r="G119072" i="20"/>
  <c r="H119072" i="20" s="1"/>
  <c r="I119072" i="20" s="1"/>
  <c r="G119073" i="20"/>
  <c r="H119073" i="20" s="1"/>
  <c r="I119073" i="20" s="1"/>
  <c r="G119074" i="20"/>
  <c r="H119074" i="20" s="1"/>
  <c r="I119074" i="20" s="1"/>
  <c r="G119075" i="20"/>
  <c r="H119075" i="20" s="1"/>
  <c r="I119075" i="20" s="1"/>
  <c r="G119076" i="20"/>
  <c r="H119076" i="20" s="1"/>
  <c r="I119076" i="20" s="1"/>
  <c r="G119077" i="20"/>
  <c r="H119077" i="20" s="1"/>
  <c r="I119077" i="20" s="1"/>
  <c r="G119078" i="20"/>
  <c r="H119078" i="20" s="1"/>
  <c r="I119078" i="20" s="1"/>
  <c r="G119079" i="20"/>
  <c r="H119079" i="20" s="1"/>
  <c r="I119079" i="20" s="1"/>
  <c r="G119080" i="20"/>
  <c r="H119080" i="20" s="1"/>
  <c r="I119080" i="20" s="1"/>
  <c r="G119081" i="20"/>
  <c r="H119081" i="20" s="1"/>
  <c r="I119081" i="20" s="1"/>
  <c r="G119082" i="20"/>
  <c r="H119082" i="20" s="1"/>
  <c r="I119082" i="20" s="1"/>
  <c r="G119083" i="20"/>
  <c r="H119083" i="20" s="1"/>
  <c r="I119083" i="20" s="1"/>
  <c r="G119084" i="20"/>
  <c r="H119084" i="20" s="1"/>
  <c r="I119084" i="20" s="1"/>
  <c r="G119085" i="20"/>
  <c r="H119085" i="20" s="1"/>
  <c r="I119085" i="20" s="1"/>
  <c r="G119086" i="20"/>
  <c r="H119086" i="20" s="1"/>
  <c r="I119086" i="20" s="1"/>
  <c r="G119087" i="20"/>
  <c r="H119087" i="20" s="1"/>
  <c r="I119087" i="20" s="1"/>
  <c r="G119088" i="20"/>
  <c r="H119088" i="20" s="1"/>
  <c r="I119088" i="20" s="1"/>
  <c r="G119089" i="20"/>
  <c r="H119089" i="20" s="1"/>
  <c r="I119089" i="20" s="1"/>
  <c r="G119090" i="20"/>
  <c r="H119090" i="20" s="1"/>
  <c r="I119090" i="20" s="1"/>
  <c r="G119091" i="20"/>
  <c r="H119091" i="20" s="1"/>
  <c r="I119091" i="20" s="1"/>
  <c r="G119092" i="20"/>
  <c r="H119092" i="20" s="1"/>
  <c r="I119092" i="20" s="1"/>
  <c r="G119093" i="20"/>
  <c r="H119093" i="20" s="1"/>
  <c r="I119093" i="20" s="1"/>
  <c r="G119094" i="20"/>
  <c r="H119094" i="20" s="1"/>
  <c r="I119094" i="20" s="1"/>
  <c r="G119095" i="20"/>
  <c r="H119095" i="20" s="1"/>
  <c r="I119095" i="20" s="1"/>
  <c r="G119096" i="20"/>
  <c r="H119096" i="20" s="1"/>
  <c r="I119096" i="20" s="1"/>
  <c r="G119097" i="20"/>
  <c r="H119097" i="20" s="1"/>
  <c r="I119097" i="20" s="1"/>
  <c r="G119098" i="20"/>
  <c r="H119098" i="20" s="1"/>
  <c r="I119098" i="20" s="1"/>
  <c r="G119099" i="20"/>
  <c r="H119099" i="20" s="1"/>
  <c r="I119099" i="20" s="1"/>
  <c r="G119100" i="20"/>
  <c r="H119100" i="20" s="1"/>
  <c r="I119100" i="20" s="1"/>
  <c r="G119101" i="20"/>
  <c r="H119101" i="20" s="1"/>
  <c r="I119101" i="20" s="1"/>
  <c r="G119102" i="20"/>
  <c r="H119102" i="20" s="1"/>
  <c r="I119102" i="20" s="1"/>
  <c r="G119103" i="20"/>
  <c r="H119103" i="20" s="1"/>
  <c r="I119103" i="20" s="1"/>
  <c r="G119104" i="20"/>
  <c r="H119104" i="20" s="1"/>
  <c r="I119104" i="20" s="1"/>
  <c r="G119105" i="20"/>
  <c r="H119105" i="20" s="1"/>
  <c r="I119105" i="20" s="1"/>
  <c r="G119106" i="20"/>
  <c r="H119106" i="20" s="1"/>
  <c r="I119106" i="20" s="1"/>
  <c r="G119107" i="20"/>
  <c r="H119107" i="20" s="1"/>
  <c r="I119107" i="20" s="1"/>
  <c r="G119108" i="20"/>
  <c r="H119108" i="20" s="1"/>
  <c r="I119108" i="20" s="1"/>
  <c r="G119109" i="20"/>
  <c r="H119109" i="20" s="1"/>
  <c r="I119109" i="20" s="1"/>
  <c r="G119110" i="20"/>
  <c r="H119110" i="20" s="1"/>
  <c r="I119110" i="20" s="1"/>
  <c r="G119111" i="20"/>
  <c r="H119111" i="20" s="1"/>
  <c r="I119111" i="20" s="1"/>
  <c r="G119112" i="20"/>
  <c r="H119112" i="20" s="1"/>
  <c r="I119112" i="20" s="1"/>
  <c r="G119113" i="20"/>
  <c r="H119113" i="20" s="1"/>
  <c r="I119113" i="20" s="1"/>
  <c r="G119114" i="20"/>
  <c r="H119114" i="20" s="1"/>
  <c r="I119114" i="20" s="1"/>
  <c r="G119115" i="20"/>
  <c r="H119115" i="20" s="1"/>
  <c r="I119115" i="20" s="1"/>
  <c r="G119116" i="20"/>
  <c r="H119116" i="20" s="1"/>
  <c r="I119116" i="20" s="1"/>
  <c r="G119117" i="20"/>
  <c r="H119117" i="20" s="1"/>
  <c r="I119117" i="20" s="1"/>
  <c r="G119118" i="20"/>
  <c r="H119118" i="20" s="1"/>
  <c r="I119118" i="20" s="1"/>
  <c r="G119119" i="20"/>
  <c r="H119119" i="20" s="1"/>
  <c r="I119119" i="20" s="1"/>
  <c r="G119120" i="20"/>
  <c r="H119120" i="20" s="1"/>
  <c r="I119120" i="20" s="1"/>
  <c r="G119121" i="20"/>
  <c r="H119121" i="20" s="1"/>
  <c r="I119121" i="20" s="1"/>
  <c r="G119122" i="20"/>
  <c r="H119122" i="20" s="1"/>
  <c r="I119122" i="20" s="1"/>
  <c r="G119123" i="20"/>
  <c r="H119123" i="20" s="1"/>
  <c r="I119123" i="20" s="1"/>
  <c r="G119124" i="20"/>
  <c r="H119124" i="20" s="1"/>
  <c r="I119124" i="20" s="1"/>
  <c r="G119125" i="20"/>
  <c r="H119125" i="20" s="1"/>
  <c r="I119125" i="20" s="1"/>
  <c r="G119126" i="20"/>
  <c r="H119126" i="20" s="1"/>
  <c r="I119126" i="20" s="1"/>
  <c r="G119127" i="20"/>
  <c r="H119127" i="20" s="1"/>
  <c r="I119127" i="20" s="1"/>
  <c r="G119128" i="20"/>
  <c r="H119128" i="20" s="1"/>
  <c r="I119128" i="20" s="1"/>
  <c r="G119129" i="20"/>
  <c r="H119129" i="20" s="1"/>
  <c r="I119129" i="20" s="1"/>
  <c r="G119130" i="20"/>
  <c r="H119130" i="20" s="1"/>
  <c r="I119130" i="20" s="1"/>
  <c r="G119131" i="20"/>
  <c r="H119131" i="20" s="1"/>
  <c r="I119131" i="20" s="1"/>
  <c r="G119132" i="20"/>
  <c r="H119132" i="20" s="1"/>
  <c r="I119132" i="20" s="1"/>
  <c r="G119133" i="20"/>
  <c r="H119133" i="20" s="1"/>
  <c r="I119133" i="20" s="1"/>
  <c r="G119134" i="20"/>
  <c r="H119134" i="20" s="1"/>
  <c r="I119134" i="20" s="1"/>
  <c r="G119135" i="20"/>
  <c r="H119135" i="20" s="1"/>
  <c r="I119135" i="20" s="1"/>
  <c r="G119136" i="20"/>
  <c r="H119136" i="20" s="1"/>
  <c r="I119136" i="20" s="1"/>
  <c r="G119137" i="20"/>
  <c r="H119137" i="20" s="1"/>
  <c r="I119137" i="20" s="1"/>
  <c r="G119138" i="20"/>
  <c r="H119138" i="20" s="1"/>
  <c r="I119138" i="20" s="1"/>
  <c r="G119139" i="20"/>
  <c r="H119139" i="20" s="1"/>
  <c r="I119139" i="20" s="1"/>
  <c r="G119140" i="20"/>
  <c r="H119140" i="20" s="1"/>
  <c r="I119140" i="20" s="1"/>
  <c r="G119141" i="20"/>
  <c r="H119141" i="20" s="1"/>
  <c r="I119141" i="20" s="1"/>
  <c r="G119142" i="20"/>
  <c r="H119142" i="20" s="1"/>
  <c r="I119142" i="20" s="1"/>
  <c r="G119143" i="20"/>
  <c r="H119143" i="20" s="1"/>
  <c r="I119143" i="20" s="1"/>
  <c r="G119144" i="20"/>
  <c r="H119144" i="20" s="1"/>
  <c r="I119144" i="20" s="1"/>
  <c r="G119145" i="20"/>
  <c r="H119145" i="20" s="1"/>
  <c r="I119145" i="20" s="1"/>
  <c r="G119146" i="20"/>
  <c r="H119146" i="20" s="1"/>
  <c r="I119146" i="20" s="1"/>
  <c r="G119147" i="20"/>
  <c r="H119147" i="20" s="1"/>
  <c r="I119147" i="20" s="1"/>
  <c r="G119148" i="20"/>
  <c r="H119148" i="20" s="1"/>
  <c r="I119148" i="20" s="1"/>
  <c r="G119149" i="20"/>
  <c r="H119149" i="20" s="1"/>
  <c r="I119149" i="20" s="1"/>
  <c r="G119150" i="20"/>
  <c r="H119150" i="20" s="1"/>
  <c r="I119150" i="20" s="1"/>
  <c r="G119151" i="20"/>
  <c r="H119151" i="20" s="1"/>
  <c r="I119151" i="20" s="1"/>
  <c r="G119152" i="20"/>
  <c r="H119152" i="20" s="1"/>
  <c r="I119152" i="20" s="1"/>
  <c r="G119153" i="20"/>
  <c r="H119153" i="20" s="1"/>
  <c r="I119153" i="20" s="1"/>
  <c r="G119154" i="20"/>
  <c r="H119154" i="20" s="1"/>
  <c r="I119154" i="20" s="1"/>
  <c r="G119155" i="20"/>
  <c r="H119155" i="20" s="1"/>
  <c r="I119155" i="20" s="1"/>
  <c r="G119156" i="20"/>
  <c r="H119156" i="20" s="1"/>
  <c r="I119156" i="20" s="1"/>
  <c r="G119157" i="20"/>
  <c r="H119157" i="20" s="1"/>
  <c r="I119157" i="20" s="1"/>
  <c r="G119158" i="20"/>
  <c r="H119158" i="20" s="1"/>
  <c r="I119158" i="20" s="1"/>
  <c r="G119159" i="20"/>
  <c r="H119159" i="20" s="1"/>
  <c r="I119159" i="20" s="1"/>
  <c r="G119160" i="20"/>
  <c r="H119160" i="20" s="1"/>
  <c r="I119160" i="20" s="1"/>
  <c r="G119161" i="20"/>
  <c r="H119161" i="20" s="1"/>
  <c r="I119161" i="20" s="1"/>
  <c r="G119162" i="20"/>
  <c r="H119162" i="20" s="1"/>
  <c r="I119162" i="20" s="1"/>
  <c r="G119163" i="20"/>
  <c r="H119163" i="20" s="1"/>
  <c r="I119163" i="20" s="1"/>
  <c r="G119164" i="20"/>
  <c r="H119164" i="20" s="1"/>
  <c r="I119164" i="20" s="1"/>
  <c r="G119165" i="20"/>
  <c r="H119165" i="20" s="1"/>
  <c r="I119165" i="20" s="1"/>
  <c r="G119166" i="20"/>
  <c r="H119166" i="20" s="1"/>
  <c r="I119166" i="20" s="1"/>
  <c r="G119167" i="20"/>
  <c r="H119167" i="20" s="1"/>
  <c r="I119167" i="20" s="1"/>
  <c r="G119168" i="20"/>
  <c r="H119168" i="20" s="1"/>
  <c r="I119168" i="20" s="1"/>
  <c r="G119169" i="20"/>
  <c r="H119169" i="20" s="1"/>
  <c r="I119169" i="20" s="1"/>
  <c r="G119170" i="20"/>
  <c r="H119170" i="20" s="1"/>
  <c r="I119170" i="20" s="1"/>
  <c r="G119171" i="20"/>
  <c r="H119171" i="20" s="1"/>
  <c r="I119171" i="20" s="1"/>
  <c r="G119172" i="20"/>
  <c r="H119172" i="20" s="1"/>
  <c r="I119172" i="20" s="1"/>
  <c r="G119173" i="20"/>
  <c r="H119173" i="20" s="1"/>
  <c r="I119173" i="20" s="1"/>
  <c r="G119174" i="20"/>
  <c r="H119174" i="20" s="1"/>
  <c r="I119174" i="20" s="1"/>
  <c r="G119175" i="20"/>
  <c r="H119175" i="20" s="1"/>
  <c r="I119175" i="20" s="1"/>
  <c r="G119176" i="20"/>
  <c r="H119176" i="20" s="1"/>
  <c r="I119176" i="20" s="1"/>
  <c r="G119177" i="20"/>
  <c r="H119177" i="20" s="1"/>
  <c r="I119177" i="20" s="1"/>
  <c r="G119178" i="20"/>
  <c r="H119178" i="20" s="1"/>
  <c r="I119178" i="20" s="1"/>
  <c r="G119179" i="20"/>
  <c r="H119179" i="20" s="1"/>
  <c r="I119179" i="20" s="1"/>
  <c r="G119180" i="20"/>
  <c r="H119180" i="20" s="1"/>
  <c r="I119180" i="20" s="1"/>
  <c r="G119181" i="20"/>
  <c r="H119181" i="20" s="1"/>
  <c r="I119181" i="20" s="1"/>
  <c r="G119182" i="20"/>
  <c r="H119182" i="20" s="1"/>
  <c r="I119182" i="20" s="1"/>
  <c r="G119183" i="20"/>
  <c r="H119183" i="20" s="1"/>
  <c r="I119183" i="20" s="1"/>
  <c r="G119184" i="20"/>
  <c r="H119184" i="20" s="1"/>
  <c r="I119184" i="20" s="1"/>
  <c r="G119185" i="20"/>
  <c r="H119185" i="20" s="1"/>
  <c r="I119185" i="20" s="1"/>
  <c r="G119186" i="20"/>
  <c r="H119186" i="20" s="1"/>
  <c r="I119186" i="20" s="1"/>
  <c r="G119187" i="20"/>
  <c r="H119187" i="20" s="1"/>
  <c r="I119187" i="20" s="1"/>
  <c r="G119188" i="20"/>
  <c r="H119188" i="20" s="1"/>
  <c r="I119188" i="20" s="1"/>
  <c r="G119189" i="20"/>
  <c r="H119189" i="20" s="1"/>
  <c r="I119189" i="20" s="1"/>
  <c r="G119190" i="20"/>
  <c r="H119190" i="20" s="1"/>
  <c r="I119190" i="20" s="1"/>
  <c r="G119191" i="20"/>
  <c r="H119191" i="20" s="1"/>
  <c r="I119191" i="20" s="1"/>
  <c r="G119192" i="20"/>
  <c r="H119192" i="20" s="1"/>
  <c r="I119192" i="20" s="1"/>
  <c r="G119193" i="20"/>
  <c r="H119193" i="20" s="1"/>
  <c r="I119193" i="20" s="1"/>
  <c r="G119194" i="20"/>
  <c r="H119194" i="20" s="1"/>
  <c r="I119194" i="20" s="1"/>
  <c r="G119195" i="20"/>
  <c r="H119195" i="20" s="1"/>
  <c r="I119195" i="20" s="1"/>
  <c r="G119196" i="20"/>
  <c r="H119196" i="20" s="1"/>
  <c r="I119196" i="20" s="1"/>
  <c r="G119197" i="20"/>
  <c r="H119197" i="20" s="1"/>
  <c r="I119197" i="20" s="1"/>
  <c r="G119198" i="20"/>
  <c r="H119198" i="20" s="1"/>
  <c r="I119198" i="20" s="1"/>
  <c r="G119199" i="20"/>
  <c r="H119199" i="20" s="1"/>
  <c r="I119199" i="20" s="1"/>
  <c r="G119200" i="20"/>
  <c r="H119200" i="20" s="1"/>
  <c r="I119200" i="20" s="1"/>
  <c r="G119201" i="20"/>
  <c r="H119201" i="20" s="1"/>
  <c r="I119201" i="20" s="1"/>
  <c r="G119202" i="20"/>
  <c r="H119202" i="20" s="1"/>
  <c r="I119202" i="20" s="1"/>
  <c r="G119203" i="20"/>
  <c r="H119203" i="20" s="1"/>
  <c r="I119203" i="20" s="1"/>
  <c r="G119204" i="20"/>
  <c r="H119204" i="20" s="1"/>
  <c r="I119204" i="20" s="1"/>
  <c r="G119205" i="20"/>
  <c r="H119205" i="20" s="1"/>
  <c r="I119205" i="20" s="1"/>
  <c r="G119206" i="20"/>
  <c r="H119206" i="20" s="1"/>
  <c r="I119206" i="20" s="1"/>
  <c r="G119207" i="20"/>
  <c r="H119207" i="20" s="1"/>
  <c r="I119207" i="20" s="1"/>
  <c r="G119208" i="20"/>
  <c r="H119208" i="20" s="1"/>
  <c r="I119208" i="20" s="1"/>
  <c r="G119209" i="20"/>
  <c r="H119209" i="20" s="1"/>
  <c r="I119209" i="20" s="1"/>
  <c r="G119210" i="20"/>
  <c r="H119210" i="20" s="1"/>
  <c r="I119210" i="20" s="1"/>
  <c r="G119211" i="20"/>
  <c r="H119211" i="20" s="1"/>
  <c r="I119211" i="20" s="1"/>
  <c r="G119212" i="20"/>
  <c r="H119212" i="20" s="1"/>
  <c r="I119212" i="20" s="1"/>
  <c r="G119213" i="20"/>
  <c r="H119213" i="20" s="1"/>
  <c r="I119213" i="20" s="1"/>
  <c r="G119214" i="20"/>
  <c r="H119214" i="20" s="1"/>
  <c r="I119214" i="20" s="1"/>
  <c r="G119215" i="20"/>
  <c r="H119215" i="20" s="1"/>
  <c r="I119215" i="20" s="1"/>
  <c r="G119216" i="20"/>
  <c r="H119216" i="20" s="1"/>
  <c r="I119216" i="20" s="1"/>
  <c r="G119217" i="20"/>
  <c r="H119217" i="20" s="1"/>
  <c r="I119217" i="20" s="1"/>
  <c r="G119218" i="20"/>
  <c r="H119218" i="20" s="1"/>
  <c r="I119218" i="20" s="1"/>
  <c r="G119219" i="20"/>
  <c r="H119219" i="20" s="1"/>
  <c r="I119219" i="20" s="1"/>
  <c r="G119220" i="20"/>
  <c r="H119220" i="20" s="1"/>
  <c r="I119220" i="20" s="1"/>
  <c r="G119221" i="20"/>
  <c r="H119221" i="20" s="1"/>
  <c r="I119221" i="20" s="1"/>
  <c r="G119222" i="20"/>
  <c r="H119222" i="20" s="1"/>
  <c r="I119222" i="20" s="1"/>
  <c r="G119223" i="20"/>
  <c r="H119223" i="20" s="1"/>
  <c r="I119223" i="20" s="1"/>
  <c r="G119224" i="20"/>
  <c r="H119224" i="20" s="1"/>
  <c r="I119224" i="20" s="1"/>
  <c r="G119225" i="20"/>
  <c r="H119225" i="20" s="1"/>
  <c r="I119225" i="20" s="1"/>
  <c r="G119226" i="20"/>
  <c r="H119226" i="20" s="1"/>
  <c r="I119226" i="20" s="1"/>
  <c r="G119227" i="20"/>
  <c r="H119227" i="20" s="1"/>
  <c r="I119227" i="20" s="1"/>
  <c r="G119228" i="20"/>
  <c r="H119228" i="20" s="1"/>
  <c r="I119228" i="20" s="1"/>
  <c r="G119229" i="20"/>
  <c r="H119229" i="20" s="1"/>
  <c r="I119229" i="20" s="1"/>
  <c r="G119230" i="20"/>
  <c r="H119230" i="20" s="1"/>
  <c r="I119230" i="20" s="1"/>
  <c r="G119231" i="20"/>
  <c r="H119231" i="20" s="1"/>
  <c r="I119231" i="20" s="1"/>
  <c r="G119232" i="20"/>
  <c r="H119232" i="20" s="1"/>
  <c r="I119232" i="20" s="1"/>
  <c r="G119233" i="20"/>
  <c r="H119233" i="20" s="1"/>
  <c r="I119233" i="20" s="1"/>
  <c r="G119234" i="20"/>
  <c r="H119234" i="20" s="1"/>
  <c r="I119234" i="20" s="1"/>
  <c r="G119235" i="20"/>
  <c r="H119235" i="20" s="1"/>
  <c r="I119235" i="20" s="1"/>
  <c r="G119236" i="20"/>
  <c r="H119236" i="20" s="1"/>
  <c r="I119236" i="20" s="1"/>
  <c r="G119237" i="20"/>
  <c r="H119237" i="20" s="1"/>
  <c r="I119237" i="20" s="1"/>
  <c r="G119238" i="20"/>
  <c r="H119238" i="20" s="1"/>
  <c r="I119238" i="20" s="1"/>
  <c r="G119239" i="20"/>
  <c r="H119239" i="20" s="1"/>
  <c r="I119239" i="20" s="1"/>
  <c r="G119240" i="20"/>
  <c r="H119240" i="20" s="1"/>
  <c r="I119240" i="20" s="1"/>
  <c r="G119241" i="20"/>
  <c r="H119241" i="20" s="1"/>
  <c r="I119241" i="20" s="1"/>
  <c r="G119242" i="20"/>
  <c r="H119242" i="20" s="1"/>
  <c r="I119242" i="20" s="1"/>
  <c r="G119243" i="20"/>
  <c r="H119243" i="20" s="1"/>
  <c r="I119243" i="20" s="1"/>
  <c r="G119244" i="20"/>
  <c r="H119244" i="20" s="1"/>
  <c r="I119244" i="20" s="1"/>
  <c r="G119245" i="20"/>
  <c r="H119245" i="20" s="1"/>
  <c r="I119245" i="20" s="1"/>
  <c r="G119246" i="20"/>
  <c r="H119246" i="20" s="1"/>
  <c r="I119246" i="20" s="1"/>
  <c r="G119247" i="20"/>
  <c r="H119247" i="20" s="1"/>
  <c r="I119247" i="20" s="1"/>
  <c r="G119248" i="20"/>
  <c r="H119248" i="20" s="1"/>
  <c r="I119248" i="20" s="1"/>
  <c r="G119249" i="20"/>
  <c r="H119249" i="20" s="1"/>
  <c r="I119249" i="20" s="1"/>
  <c r="G119250" i="20"/>
  <c r="H119250" i="20" s="1"/>
  <c r="I119250" i="20" s="1"/>
  <c r="G119251" i="20"/>
  <c r="H119251" i="20" s="1"/>
  <c r="I119251" i="20" s="1"/>
  <c r="G119252" i="20"/>
  <c r="H119252" i="20" s="1"/>
  <c r="I119252" i="20" s="1"/>
  <c r="G119253" i="20"/>
  <c r="H119253" i="20" s="1"/>
  <c r="I119253" i="20" s="1"/>
  <c r="G119254" i="20"/>
  <c r="H119254" i="20" s="1"/>
  <c r="I119254" i="20" s="1"/>
  <c r="G119255" i="20"/>
  <c r="H119255" i="20" s="1"/>
  <c r="I119255" i="20" s="1"/>
  <c r="G119256" i="20"/>
  <c r="H119256" i="20" s="1"/>
  <c r="I119256" i="20" s="1"/>
  <c r="G119257" i="20"/>
  <c r="H119257" i="20" s="1"/>
  <c r="I119257" i="20" s="1"/>
  <c r="G119258" i="20"/>
  <c r="H119258" i="20" s="1"/>
  <c r="I119258" i="20" s="1"/>
  <c r="G119259" i="20"/>
  <c r="H119259" i="20" s="1"/>
  <c r="I119259" i="20" s="1"/>
  <c r="G119260" i="20"/>
  <c r="H119260" i="20" s="1"/>
  <c r="I119260" i="20" s="1"/>
  <c r="G119261" i="20"/>
  <c r="H119261" i="20" s="1"/>
  <c r="I119261" i="20" s="1"/>
  <c r="G119262" i="20"/>
  <c r="H119262" i="20" s="1"/>
  <c r="I119262" i="20" s="1"/>
  <c r="G119263" i="20"/>
  <c r="H119263" i="20" s="1"/>
  <c r="I119263" i="20" s="1"/>
  <c r="G119264" i="20"/>
  <c r="H119264" i="20" s="1"/>
  <c r="I119264" i="20" s="1"/>
  <c r="G119265" i="20"/>
  <c r="H119265" i="20" s="1"/>
  <c r="I119265" i="20" s="1"/>
  <c r="G119266" i="20"/>
  <c r="H119266" i="20" s="1"/>
  <c r="I119266" i="20" s="1"/>
  <c r="G119267" i="20"/>
  <c r="H119267" i="20" s="1"/>
  <c r="I119267" i="20" s="1"/>
  <c r="G119268" i="20"/>
  <c r="H119268" i="20" s="1"/>
  <c r="I119268" i="20" s="1"/>
  <c r="G119269" i="20"/>
  <c r="H119269" i="20" s="1"/>
  <c r="I119269" i="20" s="1"/>
  <c r="G119270" i="20"/>
  <c r="H119270" i="20" s="1"/>
  <c r="I119270" i="20" s="1"/>
  <c r="G119271" i="20"/>
  <c r="H119271" i="20" s="1"/>
  <c r="I119271" i="20" s="1"/>
  <c r="G119272" i="20"/>
  <c r="H119272" i="20" s="1"/>
  <c r="I119272" i="20" s="1"/>
  <c r="G119273" i="20"/>
  <c r="H119273" i="20" s="1"/>
  <c r="I119273" i="20" s="1"/>
  <c r="G119274" i="20"/>
  <c r="H119274" i="20" s="1"/>
  <c r="I119274" i="20" s="1"/>
  <c r="G119275" i="20"/>
  <c r="H119275" i="20" s="1"/>
  <c r="I119275" i="20" s="1"/>
  <c r="G119276" i="20"/>
  <c r="H119276" i="20" s="1"/>
  <c r="I119276" i="20" s="1"/>
  <c r="G119277" i="20"/>
  <c r="H119277" i="20" s="1"/>
  <c r="I119277" i="20" s="1"/>
  <c r="G119278" i="20"/>
  <c r="H119278" i="20" s="1"/>
  <c r="I119278" i="20" s="1"/>
  <c r="G119279" i="20"/>
  <c r="H119279" i="20" s="1"/>
  <c r="I119279" i="20" s="1"/>
  <c r="G119280" i="20"/>
  <c r="H119280" i="20" s="1"/>
  <c r="I119280" i="20" s="1"/>
  <c r="G119281" i="20"/>
  <c r="H119281" i="20" s="1"/>
  <c r="I119281" i="20" s="1"/>
  <c r="G119282" i="20"/>
  <c r="H119282" i="20" s="1"/>
  <c r="I119282" i="20" s="1"/>
  <c r="G119283" i="20"/>
  <c r="H119283" i="20" s="1"/>
  <c r="I119283" i="20" s="1"/>
  <c r="G119284" i="20"/>
  <c r="H119284" i="20" s="1"/>
  <c r="I119284" i="20" s="1"/>
  <c r="G119285" i="20"/>
  <c r="H119285" i="20" s="1"/>
  <c r="I119285" i="20" s="1"/>
  <c r="G119286" i="20"/>
  <c r="H119286" i="20" s="1"/>
  <c r="I119286" i="20" s="1"/>
  <c r="G119287" i="20"/>
  <c r="H119287" i="20" s="1"/>
  <c r="I119287" i="20" s="1"/>
  <c r="G119288" i="20"/>
  <c r="H119288" i="20" s="1"/>
  <c r="I119288" i="20" s="1"/>
  <c r="G119289" i="20"/>
  <c r="H119289" i="20" s="1"/>
  <c r="I119289" i="20" s="1"/>
  <c r="G119290" i="20"/>
  <c r="H119290" i="20" s="1"/>
  <c r="I119290" i="20" s="1"/>
  <c r="G119291" i="20"/>
  <c r="H119291" i="20" s="1"/>
  <c r="I119291" i="20" s="1"/>
  <c r="G119292" i="20"/>
  <c r="H119292" i="20" s="1"/>
  <c r="I119292" i="20" s="1"/>
  <c r="G119293" i="20"/>
  <c r="H119293" i="20" s="1"/>
  <c r="I119293" i="20" s="1"/>
  <c r="G119294" i="20"/>
  <c r="H119294" i="20" s="1"/>
  <c r="I119294" i="20" s="1"/>
  <c r="G119295" i="20"/>
  <c r="H119295" i="20" s="1"/>
  <c r="I119295" i="20" s="1"/>
  <c r="G119296" i="20"/>
  <c r="H119296" i="20" s="1"/>
  <c r="I119296" i="20" s="1"/>
  <c r="G119297" i="20"/>
  <c r="H119297" i="20" s="1"/>
  <c r="I119297" i="20" s="1"/>
  <c r="G119298" i="20"/>
  <c r="H119298" i="20" s="1"/>
  <c r="I119298" i="20" s="1"/>
  <c r="G119299" i="20"/>
  <c r="H119299" i="20" s="1"/>
  <c r="I119299" i="20" s="1"/>
  <c r="G119300" i="20"/>
  <c r="H119300" i="20" s="1"/>
  <c r="I119300" i="20" s="1"/>
  <c r="G119301" i="20"/>
  <c r="H119301" i="20" s="1"/>
  <c r="I119301" i="20" s="1"/>
  <c r="G119302" i="20"/>
  <c r="H119302" i="20" s="1"/>
  <c r="I119302" i="20" s="1"/>
  <c r="G119303" i="20"/>
  <c r="H119303" i="20" s="1"/>
  <c r="I119303" i="20" s="1"/>
  <c r="G119304" i="20"/>
  <c r="H119304" i="20" s="1"/>
  <c r="I119304" i="20" s="1"/>
  <c r="G119305" i="20"/>
  <c r="H119305" i="20" s="1"/>
  <c r="I119305" i="20" s="1"/>
  <c r="G119306" i="20"/>
  <c r="H119306" i="20" s="1"/>
  <c r="I119306" i="20" s="1"/>
  <c r="G119307" i="20"/>
  <c r="H119307" i="20" s="1"/>
  <c r="I119307" i="20" s="1"/>
  <c r="G119308" i="20"/>
  <c r="H119308" i="20" s="1"/>
  <c r="I119308" i="20" s="1"/>
  <c r="G119309" i="20"/>
  <c r="H119309" i="20" s="1"/>
  <c r="I119309" i="20" s="1"/>
  <c r="G119310" i="20"/>
  <c r="H119310" i="20" s="1"/>
  <c r="I119310" i="20" s="1"/>
  <c r="G119311" i="20"/>
  <c r="H119311" i="20" s="1"/>
  <c r="I119311" i="20" s="1"/>
  <c r="G119312" i="20"/>
  <c r="H119312" i="20" s="1"/>
  <c r="I119312" i="20" s="1"/>
  <c r="G119313" i="20"/>
  <c r="H119313" i="20" s="1"/>
  <c r="I119313" i="20" s="1"/>
  <c r="G119314" i="20"/>
  <c r="H119314" i="20" s="1"/>
  <c r="I119314" i="20" s="1"/>
  <c r="G119315" i="20"/>
  <c r="H119315" i="20" s="1"/>
  <c r="I119315" i="20" s="1"/>
  <c r="G119316" i="20"/>
  <c r="H119316" i="20" s="1"/>
  <c r="I119316" i="20" s="1"/>
  <c r="G119317" i="20"/>
  <c r="H119317" i="20" s="1"/>
  <c r="I119317" i="20" s="1"/>
  <c r="G119318" i="20"/>
  <c r="H119318" i="20" s="1"/>
  <c r="I119318" i="20" s="1"/>
  <c r="G119319" i="20"/>
  <c r="H119319" i="20" s="1"/>
  <c r="I119319" i="20" s="1"/>
  <c r="G119320" i="20"/>
  <c r="H119320" i="20" s="1"/>
  <c r="I119320" i="20" s="1"/>
  <c r="G119321" i="20"/>
  <c r="H119321" i="20" s="1"/>
  <c r="I119321" i="20" s="1"/>
  <c r="G119322" i="20"/>
  <c r="H119322" i="20" s="1"/>
  <c r="I119322" i="20" s="1"/>
  <c r="G119323" i="20"/>
  <c r="H119323" i="20" s="1"/>
  <c r="I119323" i="20" s="1"/>
  <c r="G119324" i="20"/>
  <c r="H119324" i="20" s="1"/>
  <c r="I119324" i="20" s="1"/>
  <c r="G119325" i="20"/>
  <c r="H119325" i="20" s="1"/>
  <c r="I119325" i="20" s="1"/>
  <c r="G119326" i="20"/>
  <c r="H119326" i="20" s="1"/>
  <c r="I119326" i="20" s="1"/>
  <c r="G119327" i="20"/>
  <c r="H119327" i="20" s="1"/>
  <c r="I119327" i="20" s="1"/>
  <c r="G119328" i="20"/>
  <c r="H119328" i="20" s="1"/>
  <c r="I119328" i="20" s="1"/>
  <c r="G119329" i="20"/>
  <c r="H119329" i="20" s="1"/>
  <c r="I119329" i="20" s="1"/>
  <c r="G119330" i="20"/>
  <c r="H119330" i="20" s="1"/>
  <c r="I119330" i="20" s="1"/>
  <c r="G119331" i="20"/>
  <c r="H119331" i="20" s="1"/>
  <c r="I119331" i="20" s="1"/>
  <c r="G119332" i="20"/>
  <c r="H119332" i="20" s="1"/>
  <c r="I119332" i="20" s="1"/>
  <c r="G119333" i="20"/>
  <c r="H119333" i="20" s="1"/>
  <c r="I119333" i="20" s="1"/>
  <c r="G119334" i="20"/>
  <c r="H119334" i="20" s="1"/>
  <c r="I119334" i="20" s="1"/>
  <c r="G119335" i="20"/>
  <c r="H119335" i="20" s="1"/>
  <c r="I119335" i="20" s="1"/>
  <c r="G119336" i="20"/>
  <c r="H119336" i="20" s="1"/>
  <c r="I119336" i="20" s="1"/>
  <c r="G119337" i="20"/>
  <c r="H119337" i="20" s="1"/>
  <c r="I119337" i="20" s="1"/>
  <c r="G119338" i="20"/>
  <c r="H119338" i="20" s="1"/>
  <c r="I119338" i="20" s="1"/>
  <c r="G119339" i="20"/>
  <c r="H119339" i="20" s="1"/>
  <c r="I119339" i="20" s="1"/>
  <c r="G119340" i="20"/>
  <c r="H119340" i="20" s="1"/>
  <c r="I119340" i="20" s="1"/>
  <c r="G119341" i="20"/>
  <c r="H119341" i="20" s="1"/>
  <c r="I119341" i="20" s="1"/>
  <c r="G119342" i="20"/>
  <c r="H119342" i="20" s="1"/>
  <c r="I119342" i="20" s="1"/>
  <c r="G119343" i="20"/>
  <c r="H119343" i="20" s="1"/>
  <c r="I119343" i="20" s="1"/>
  <c r="G119344" i="20"/>
  <c r="H119344" i="20" s="1"/>
  <c r="I119344" i="20" s="1"/>
  <c r="G119345" i="20"/>
  <c r="H119345" i="20" s="1"/>
  <c r="I119345" i="20" s="1"/>
  <c r="G119346" i="20"/>
  <c r="H119346" i="20" s="1"/>
  <c r="I119346" i="20" s="1"/>
  <c r="G119347" i="20"/>
  <c r="H119347" i="20" s="1"/>
  <c r="I119347" i="20" s="1"/>
  <c r="G119348" i="20"/>
  <c r="H119348" i="20" s="1"/>
  <c r="I119348" i="20" s="1"/>
  <c r="G119349" i="20"/>
  <c r="H119349" i="20" s="1"/>
  <c r="I119349" i="20" s="1"/>
  <c r="G119350" i="20"/>
  <c r="H119350" i="20" s="1"/>
  <c r="I119350" i="20" s="1"/>
  <c r="G119351" i="20"/>
  <c r="H119351" i="20" s="1"/>
  <c r="I119351" i="20" s="1"/>
  <c r="G119352" i="20"/>
  <c r="H119352" i="20" s="1"/>
  <c r="I119352" i="20" s="1"/>
  <c r="G119353" i="20"/>
  <c r="H119353" i="20" s="1"/>
  <c r="I119353" i="20" s="1"/>
  <c r="G119354" i="20"/>
  <c r="H119354" i="20" s="1"/>
  <c r="I119354" i="20" s="1"/>
  <c r="G119355" i="20"/>
  <c r="H119355" i="20" s="1"/>
  <c r="I119355" i="20" s="1"/>
  <c r="G119356" i="20"/>
  <c r="H119356" i="20" s="1"/>
  <c r="I119356" i="20" s="1"/>
  <c r="G119357" i="20"/>
  <c r="H119357" i="20" s="1"/>
  <c r="I119357" i="20" s="1"/>
  <c r="G119358" i="20"/>
  <c r="H119358" i="20" s="1"/>
  <c r="I119358" i="20" s="1"/>
  <c r="G119359" i="20"/>
  <c r="H119359" i="20" s="1"/>
  <c r="I119359" i="20" s="1"/>
  <c r="G119360" i="20"/>
  <c r="H119360" i="20" s="1"/>
  <c r="I119360" i="20" s="1"/>
  <c r="G119361" i="20"/>
  <c r="H119361" i="20" s="1"/>
  <c r="I119361" i="20" s="1"/>
  <c r="G119362" i="20"/>
  <c r="H119362" i="20" s="1"/>
  <c r="I119362" i="20" s="1"/>
  <c r="G119363" i="20"/>
  <c r="H119363" i="20" s="1"/>
  <c r="I119363" i="20" s="1"/>
  <c r="G119364" i="20"/>
  <c r="H119364" i="20" s="1"/>
  <c r="I119364" i="20" s="1"/>
  <c r="G119365" i="20"/>
  <c r="H119365" i="20" s="1"/>
  <c r="I119365" i="20" s="1"/>
  <c r="G119366" i="20"/>
  <c r="H119366" i="20" s="1"/>
  <c r="I119366" i="20" s="1"/>
  <c r="G119367" i="20"/>
  <c r="H119367" i="20" s="1"/>
  <c r="I119367" i="20" s="1"/>
  <c r="G119368" i="20"/>
  <c r="H119368" i="20" s="1"/>
  <c r="I119368" i="20" s="1"/>
  <c r="G119369" i="20"/>
  <c r="H119369" i="20" s="1"/>
  <c r="I119369" i="20" s="1"/>
  <c r="G119370" i="20"/>
  <c r="H119370" i="20" s="1"/>
  <c r="I119370" i="20" s="1"/>
  <c r="G119371" i="20"/>
  <c r="H119371" i="20" s="1"/>
  <c r="I119371" i="20" s="1"/>
  <c r="G119372" i="20"/>
  <c r="H119372" i="20" s="1"/>
  <c r="I119372" i="20" s="1"/>
  <c r="G119373" i="20"/>
  <c r="H119373" i="20" s="1"/>
  <c r="I119373" i="20" s="1"/>
  <c r="G119374" i="20"/>
  <c r="H119374" i="20" s="1"/>
  <c r="I119374" i="20" s="1"/>
  <c r="G119375" i="20"/>
  <c r="H119375" i="20" s="1"/>
  <c r="I119375" i="20" s="1"/>
  <c r="G119376" i="20"/>
  <c r="H119376" i="20" s="1"/>
  <c r="I119376" i="20" s="1"/>
  <c r="G119377" i="20"/>
  <c r="H119377" i="20" s="1"/>
  <c r="I119377" i="20" s="1"/>
  <c r="G119378" i="20"/>
  <c r="H119378" i="20" s="1"/>
  <c r="I119378" i="20" s="1"/>
  <c r="G119379" i="20"/>
  <c r="H119379" i="20" s="1"/>
  <c r="I119379" i="20" s="1"/>
  <c r="G119380" i="20"/>
  <c r="H119380" i="20" s="1"/>
  <c r="I119380" i="20" s="1"/>
  <c r="G119381" i="20"/>
  <c r="H119381" i="20" s="1"/>
  <c r="I119381" i="20" s="1"/>
  <c r="G119382" i="20"/>
  <c r="H119382" i="20" s="1"/>
  <c r="I119382" i="20" s="1"/>
  <c r="G119383" i="20"/>
  <c r="H119383" i="20" s="1"/>
  <c r="I119383" i="20" s="1"/>
  <c r="G119384" i="20"/>
  <c r="H119384" i="20" s="1"/>
  <c r="I119384" i="20" s="1"/>
  <c r="G119385" i="20"/>
  <c r="H119385" i="20" s="1"/>
  <c r="I119385" i="20" s="1"/>
  <c r="G119386" i="20"/>
  <c r="H119386" i="20" s="1"/>
  <c r="I119386" i="20" s="1"/>
  <c r="G119387" i="20"/>
  <c r="H119387" i="20" s="1"/>
  <c r="I119387" i="20" s="1"/>
  <c r="G119388" i="20"/>
  <c r="H119388" i="20" s="1"/>
  <c r="I119388" i="20" s="1"/>
  <c r="G119389" i="20"/>
  <c r="H119389" i="20" s="1"/>
  <c r="I119389" i="20" s="1"/>
  <c r="G119390" i="20"/>
  <c r="H119390" i="20" s="1"/>
  <c r="I119390" i="20" s="1"/>
  <c r="G119391" i="20"/>
  <c r="H119391" i="20" s="1"/>
  <c r="I119391" i="20" s="1"/>
  <c r="G119392" i="20"/>
  <c r="H119392" i="20" s="1"/>
  <c r="I119392" i="20" s="1"/>
  <c r="G119393" i="20"/>
  <c r="H119393" i="20" s="1"/>
  <c r="I119393" i="20" s="1"/>
  <c r="G119394" i="20"/>
  <c r="H119394" i="20" s="1"/>
  <c r="I119394" i="20" s="1"/>
  <c r="G119395" i="20"/>
  <c r="H119395" i="20" s="1"/>
  <c r="I119395" i="20" s="1"/>
  <c r="G119396" i="20"/>
  <c r="H119396" i="20" s="1"/>
  <c r="I119396" i="20" s="1"/>
  <c r="G119397" i="20"/>
  <c r="H119397" i="20" s="1"/>
  <c r="I119397" i="20" s="1"/>
  <c r="G119398" i="20"/>
  <c r="H119398" i="20" s="1"/>
  <c r="I119398" i="20" s="1"/>
  <c r="G119399" i="20"/>
  <c r="H119399" i="20" s="1"/>
  <c r="I119399" i="20" s="1"/>
  <c r="G119400" i="20"/>
  <c r="H119400" i="20" s="1"/>
  <c r="I119400" i="20" s="1"/>
  <c r="G119401" i="20"/>
  <c r="H119401" i="20" s="1"/>
  <c r="I119401" i="20" s="1"/>
  <c r="G119402" i="20"/>
  <c r="H119402" i="20" s="1"/>
  <c r="I119402" i="20" s="1"/>
  <c r="G119403" i="20"/>
  <c r="H119403" i="20" s="1"/>
  <c r="I119403" i="20" s="1"/>
  <c r="G119404" i="20"/>
  <c r="H119404" i="20" s="1"/>
  <c r="I119404" i="20" s="1"/>
  <c r="G119405" i="20"/>
  <c r="H119405" i="20" s="1"/>
  <c r="I119405" i="20" s="1"/>
  <c r="G119406" i="20"/>
  <c r="H119406" i="20" s="1"/>
  <c r="I119406" i="20" s="1"/>
  <c r="G119407" i="20"/>
  <c r="H119407" i="20" s="1"/>
  <c r="I119407" i="20" s="1"/>
  <c r="G119408" i="20"/>
  <c r="H119408" i="20" s="1"/>
  <c r="I119408" i="20" s="1"/>
  <c r="G119409" i="20"/>
  <c r="H119409" i="20" s="1"/>
  <c r="I119409" i="20" s="1"/>
  <c r="G119410" i="20"/>
  <c r="H119410" i="20" s="1"/>
  <c r="I119410" i="20" s="1"/>
  <c r="G119411" i="20"/>
  <c r="H119411" i="20" s="1"/>
  <c r="I119411" i="20" s="1"/>
  <c r="G119412" i="20"/>
  <c r="H119412" i="20" s="1"/>
  <c r="I119412" i="20" s="1"/>
  <c r="G119413" i="20"/>
  <c r="H119413" i="20" s="1"/>
  <c r="I119413" i="20" s="1"/>
  <c r="G119414" i="20"/>
  <c r="H119414" i="20" s="1"/>
  <c r="I119414" i="20" s="1"/>
  <c r="G119415" i="20"/>
  <c r="H119415" i="20" s="1"/>
  <c r="I119415" i="20" s="1"/>
  <c r="G119416" i="20"/>
  <c r="H119416" i="20" s="1"/>
  <c r="I119416" i="20" s="1"/>
  <c r="G119417" i="20"/>
  <c r="H119417" i="20" s="1"/>
  <c r="I119417" i="20" s="1"/>
  <c r="G119418" i="20"/>
  <c r="H119418" i="20" s="1"/>
  <c r="I119418" i="20" s="1"/>
  <c r="G119419" i="20"/>
  <c r="H119419" i="20" s="1"/>
  <c r="I119419" i="20" s="1"/>
  <c r="G119420" i="20"/>
  <c r="H119420" i="20" s="1"/>
  <c r="I119420" i="20" s="1"/>
  <c r="G119421" i="20"/>
  <c r="H119421" i="20" s="1"/>
  <c r="I119421" i="20" s="1"/>
  <c r="G119422" i="20"/>
  <c r="H119422" i="20" s="1"/>
  <c r="I119422" i="20" s="1"/>
  <c r="G119423" i="20"/>
  <c r="H119423" i="20" s="1"/>
  <c r="I119423" i="20" s="1"/>
  <c r="G119424" i="20"/>
  <c r="H119424" i="20" s="1"/>
  <c r="I119424" i="20" s="1"/>
  <c r="G119425" i="20"/>
  <c r="H119425" i="20" s="1"/>
  <c r="I119425" i="20" s="1"/>
  <c r="G119426" i="20"/>
  <c r="H119426" i="20" s="1"/>
  <c r="I119426" i="20" s="1"/>
  <c r="G119427" i="20"/>
  <c r="H119427" i="20" s="1"/>
  <c r="I119427" i="20" s="1"/>
  <c r="G119428" i="20"/>
  <c r="H119428" i="20" s="1"/>
  <c r="I119428" i="20" s="1"/>
  <c r="G119429" i="20"/>
  <c r="H119429" i="20" s="1"/>
  <c r="I119429" i="20" s="1"/>
  <c r="G119430" i="20"/>
  <c r="H119430" i="20" s="1"/>
  <c r="I119430" i="20" s="1"/>
  <c r="G119431" i="20"/>
  <c r="H119431" i="20" s="1"/>
  <c r="I119431" i="20" s="1"/>
  <c r="G119432" i="20"/>
  <c r="H119432" i="20" s="1"/>
  <c r="I119432" i="20" s="1"/>
  <c r="G119433" i="20"/>
  <c r="H119433" i="20" s="1"/>
  <c r="I119433" i="20" s="1"/>
  <c r="G119434" i="20"/>
  <c r="H119434" i="20" s="1"/>
  <c r="I119434" i="20" s="1"/>
  <c r="G119435" i="20"/>
  <c r="H119435" i="20" s="1"/>
  <c r="I119435" i="20" s="1"/>
  <c r="G119436" i="20"/>
  <c r="H119436" i="20" s="1"/>
  <c r="I119436" i="20" s="1"/>
  <c r="G119437" i="20"/>
  <c r="H119437" i="20" s="1"/>
  <c r="I119437" i="20" s="1"/>
  <c r="G119438" i="20"/>
  <c r="H119438" i="20" s="1"/>
  <c r="I119438" i="20" s="1"/>
  <c r="G119439" i="20"/>
  <c r="H119439" i="20" s="1"/>
  <c r="I119439" i="20" s="1"/>
  <c r="G119440" i="20"/>
  <c r="H119440" i="20" s="1"/>
  <c r="I119440" i="20" s="1"/>
  <c r="G119441" i="20"/>
  <c r="H119441" i="20" s="1"/>
  <c r="I119441" i="20" s="1"/>
  <c r="G119442" i="20"/>
  <c r="H119442" i="20" s="1"/>
  <c r="I119442" i="20" s="1"/>
  <c r="G119443" i="20"/>
  <c r="H119443" i="20" s="1"/>
  <c r="I119443" i="20" s="1"/>
  <c r="G119444" i="20"/>
  <c r="H119444" i="20" s="1"/>
  <c r="I119444" i="20" s="1"/>
  <c r="G119445" i="20"/>
  <c r="H119445" i="20" s="1"/>
  <c r="I119445" i="20" s="1"/>
  <c r="G119446" i="20"/>
  <c r="H119446" i="20" s="1"/>
  <c r="I119446" i="20" s="1"/>
  <c r="G119447" i="20"/>
  <c r="H119447" i="20" s="1"/>
  <c r="I119447" i="20" s="1"/>
  <c r="G119448" i="20"/>
  <c r="H119448" i="20" s="1"/>
  <c r="I119448" i="20" s="1"/>
  <c r="G119449" i="20"/>
  <c r="H119449" i="20" s="1"/>
  <c r="I119449" i="20" s="1"/>
  <c r="G119450" i="20"/>
  <c r="H119450" i="20" s="1"/>
  <c r="I119450" i="20" s="1"/>
  <c r="G119451" i="20"/>
  <c r="H119451" i="20" s="1"/>
  <c r="I119451" i="20" s="1"/>
  <c r="G119452" i="20"/>
  <c r="H119452" i="20" s="1"/>
  <c r="I119452" i="20" s="1"/>
  <c r="G119453" i="20"/>
  <c r="H119453" i="20" s="1"/>
  <c r="I119453" i="20" s="1"/>
  <c r="G119454" i="20"/>
  <c r="H119454" i="20" s="1"/>
  <c r="I119454" i="20" s="1"/>
  <c r="G119455" i="20"/>
  <c r="H119455" i="20" s="1"/>
  <c r="I119455" i="20" s="1"/>
  <c r="G119456" i="20"/>
  <c r="H119456" i="20" s="1"/>
  <c r="I119456" i="20" s="1"/>
  <c r="G119457" i="20"/>
  <c r="H119457" i="20" s="1"/>
  <c r="I119457" i="20" s="1"/>
  <c r="G119458" i="20"/>
  <c r="H119458" i="20" s="1"/>
  <c r="I119458" i="20" s="1"/>
  <c r="G119459" i="20"/>
  <c r="H119459" i="20" s="1"/>
  <c r="I119459" i="20" s="1"/>
  <c r="G119460" i="20"/>
  <c r="H119460" i="20" s="1"/>
  <c r="I119460" i="20" s="1"/>
  <c r="G119461" i="20"/>
  <c r="H119461" i="20" s="1"/>
  <c r="I119461" i="20" s="1"/>
  <c r="G119462" i="20"/>
  <c r="H119462" i="20" s="1"/>
  <c r="I119462" i="20" s="1"/>
  <c r="G119463" i="20"/>
  <c r="H119463" i="20" s="1"/>
  <c r="I119463" i="20" s="1"/>
  <c r="G119464" i="20"/>
  <c r="H119464" i="20" s="1"/>
  <c r="I119464" i="20" s="1"/>
  <c r="G119465" i="20"/>
  <c r="H119465" i="20" s="1"/>
  <c r="I119465" i="20" s="1"/>
  <c r="G119466" i="20"/>
  <c r="H119466" i="20" s="1"/>
  <c r="I119466" i="20" s="1"/>
  <c r="G119467" i="20"/>
  <c r="H119467" i="20" s="1"/>
  <c r="I119467" i="20" s="1"/>
  <c r="G119468" i="20"/>
  <c r="H119468" i="20" s="1"/>
  <c r="I119468" i="20" s="1"/>
  <c r="G119469" i="20"/>
  <c r="H119469" i="20" s="1"/>
  <c r="I119469" i="20" s="1"/>
  <c r="G119470" i="20"/>
  <c r="H119470" i="20" s="1"/>
  <c r="I119470" i="20" s="1"/>
  <c r="G119471" i="20"/>
  <c r="H119471" i="20" s="1"/>
  <c r="I119471" i="20" s="1"/>
  <c r="G119472" i="20"/>
  <c r="H119472" i="20" s="1"/>
  <c r="I119472" i="20" s="1"/>
  <c r="G119473" i="20"/>
  <c r="H119473" i="20" s="1"/>
  <c r="I119473" i="20" s="1"/>
  <c r="G119474" i="20"/>
  <c r="H119474" i="20" s="1"/>
  <c r="I119474" i="20" s="1"/>
  <c r="G119475" i="20"/>
  <c r="H119475" i="20" s="1"/>
  <c r="I119475" i="20" s="1"/>
  <c r="G119476" i="20"/>
  <c r="H119476" i="20" s="1"/>
  <c r="I119476" i="20" s="1"/>
  <c r="G119477" i="20"/>
  <c r="H119477" i="20" s="1"/>
  <c r="I119477" i="20" s="1"/>
  <c r="G119478" i="20"/>
  <c r="H119478" i="20" s="1"/>
  <c r="I119478" i="20" s="1"/>
  <c r="G119479" i="20"/>
  <c r="H119479" i="20" s="1"/>
  <c r="I119479" i="20" s="1"/>
  <c r="G119480" i="20"/>
  <c r="H119480" i="20" s="1"/>
  <c r="I119480" i="20" s="1"/>
  <c r="G119481" i="20"/>
  <c r="H119481" i="20" s="1"/>
  <c r="I119481" i="20" s="1"/>
  <c r="G119482" i="20"/>
  <c r="H119482" i="20" s="1"/>
  <c r="I119482" i="20" s="1"/>
  <c r="G119483" i="20"/>
  <c r="H119483" i="20" s="1"/>
  <c r="I119483" i="20" s="1"/>
  <c r="G119484" i="20"/>
  <c r="H119484" i="20" s="1"/>
  <c r="I119484" i="20" s="1"/>
  <c r="G119485" i="20"/>
  <c r="H119485" i="20" s="1"/>
  <c r="I119485" i="20" s="1"/>
  <c r="G119486" i="20"/>
  <c r="H119486" i="20" s="1"/>
  <c r="I119486" i="20" s="1"/>
  <c r="G119487" i="20"/>
  <c r="H119487" i="20" s="1"/>
  <c r="I119487" i="20" s="1"/>
  <c r="G119488" i="20"/>
  <c r="H119488" i="20" s="1"/>
  <c r="I119488" i="20" s="1"/>
  <c r="G119489" i="20"/>
  <c r="H119489" i="20" s="1"/>
  <c r="I119489" i="20" s="1"/>
  <c r="G119490" i="20"/>
  <c r="H119490" i="20" s="1"/>
  <c r="I119490" i="20" s="1"/>
  <c r="G119491" i="20"/>
  <c r="H119491" i="20" s="1"/>
  <c r="I119491" i="20" s="1"/>
  <c r="G119492" i="20"/>
  <c r="H119492" i="20" s="1"/>
  <c r="I119492" i="20" s="1"/>
  <c r="G119493" i="20"/>
  <c r="H119493" i="20" s="1"/>
  <c r="I119493" i="20" s="1"/>
  <c r="G119494" i="20"/>
  <c r="H119494" i="20" s="1"/>
  <c r="I119494" i="20" s="1"/>
  <c r="G119495" i="20"/>
  <c r="H119495" i="20" s="1"/>
  <c r="I119495" i="20" s="1"/>
  <c r="G119496" i="20"/>
  <c r="H119496" i="20" s="1"/>
  <c r="I119496" i="20" s="1"/>
  <c r="G119497" i="20"/>
  <c r="H119497" i="20" s="1"/>
  <c r="I119497" i="20" s="1"/>
  <c r="G119498" i="20"/>
  <c r="H119498" i="20" s="1"/>
  <c r="I119498" i="20" s="1"/>
  <c r="G119499" i="20"/>
  <c r="H119499" i="20" s="1"/>
  <c r="I119499" i="20" s="1"/>
  <c r="G119500" i="20"/>
  <c r="H119500" i="20" s="1"/>
  <c r="I119500" i="20" s="1"/>
  <c r="G119501" i="20"/>
  <c r="H119501" i="20" s="1"/>
  <c r="I119501" i="20" s="1"/>
  <c r="G119502" i="20"/>
  <c r="H119502" i="20" s="1"/>
  <c r="I119502" i="20" s="1"/>
  <c r="G119503" i="20"/>
  <c r="H119503" i="20" s="1"/>
  <c r="I119503" i="20" s="1"/>
  <c r="G119504" i="20"/>
  <c r="H119504" i="20" s="1"/>
  <c r="I119504" i="20" s="1"/>
  <c r="G119505" i="20"/>
  <c r="H119505" i="20" s="1"/>
  <c r="I119505" i="20" s="1"/>
  <c r="G119506" i="20"/>
  <c r="H119506" i="20" s="1"/>
  <c r="I119506" i="20" s="1"/>
  <c r="G119507" i="20"/>
  <c r="H119507" i="20" s="1"/>
  <c r="I119507" i="20" s="1"/>
  <c r="G119508" i="20"/>
  <c r="H119508" i="20" s="1"/>
  <c r="I119508" i="20" s="1"/>
  <c r="G119509" i="20"/>
  <c r="H119509" i="20" s="1"/>
  <c r="I119509" i="20" s="1"/>
  <c r="G119510" i="20"/>
  <c r="H119510" i="20" s="1"/>
  <c r="I119510" i="20" s="1"/>
  <c r="G119511" i="20"/>
  <c r="H119511" i="20" s="1"/>
  <c r="I119511" i="20" s="1"/>
  <c r="G119512" i="20"/>
  <c r="H119512" i="20" s="1"/>
  <c r="I119512" i="20" s="1"/>
  <c r="G119513" i="20"/>
  <c r="H119513" i="20" s="1"/>
  <c r="I119513" i="20" s="1"/>
  <c r="G119514" i="20"/>
  <c r="H119514" i="20" s="1"/>
  <c r="I119514" i="20" s="1"/>
  <c r="G119515" i="20"/>
  <c r="H119515" i="20" s="1"/>
  <c r="I119515" i="20" s="1"/>
  <c r="G119516" i="20"/>
  <c r="H119516" i="20" s="1"/>
  <c r="I119516" i="20" s="1"/>
  <c r="G119517" i="20"/>
  <c r="H119517" i="20" s="1"/>
  <c r="I119517" i="20" s="1"/>
  <c r="G119518" i="20"/>
  <c r="H119518" i="20" s="1"/>
  <c r="I119518" i="20" s="1"/>
  <c r="G119519" i="20"/>
  <c r="H119519" i="20" s="1"/>
  <c r="I119519" i="20" s="1"/>
  <c r="G119520" i="20"/>
  <c r="H119520" i="20" s="1"/>
  <c r="I119520" i="20" s="1"/>
  <c r="G119521" i="20"/>
  <c r="H119521" i="20" s="1"/>
  <c r="I119521" i="20" s="1"/>
  <c r="G119522" i="20"/>
  <c r="H119522" i="20" s="1"/>
  <c r="I119522" i="20" s="1"/>
  <c r="G119523" i="20"/>
  <c r="H119523" i="20" s="1"/>
  <c r="I119523" i="20" s="1"/>
  <c r="G119524" i="20"/>
  <c r="H119524" i="20" s="1"/>
  <c r="I119524" i="20" s="1"/>
  <c r="G119525" i="20"/>
  <c r="H119525" i="20" s="1"/>
  <c r="I119525" i="20" s="1"/>
  <c r="G119526" i="20"/>
  <c r="H119526" i="20" s="1"/>
  <c r="I119526" i="20" s="1"/>
  <c r="G119527" i="20"/>
  <c r="H119527" i="20" s="1"/>
  <c r="I119527" i="20" s="1"/>
  <c r="G119528" i="20"/>
  <c r="H119528" i="20" s="1"/>
  <c r="I119528" i="20" s="1"/>
  <c r="G119529" i="20"/>
  <c r="H119529" i="20" s="1"/>
  <c r="I119529" i="20" s="1"/>
  <c r="G119530" i="20"/>
  <c r="H119530" i="20" s="1"/>
  <c r="I119530" i="20" s="1"/>
  <c r="G119531" i="20"/>
  <c r="H119531" i="20" s="1"/>
  <c r="I119531" i="20" s="1"/>
  <c r="G119532" i="20"/>
  <c r="H119532" i="20" s="1"/>
  <c r="I119532" i="20" s="1"/>
  <c r="G119533" i="20"/>
  <c r="H119533" i="20" s="1"/>
  <c r="I119533" i="20" s="1"/>
  <c r="G119534" i="20"/>
  <c r="H119534" i="20" s="1"/>
  <c r="I119534" i="20" s="1"/>
  <c r="G119535" i="20"/>
  <c r="H119535" i="20" s="1"/>
  <c r="I119535" i="20" s="1"/>
  <c r="G119536" i="20"/>
  <c r="H119536" i="20" s="1"/>
  <c r="I119536" i="20" s="1"/>
  <c r="G119537" i="20"/>
  <c r="H119537" i="20" s="1"/>
  <c r="I119537" i="20" s="1"/>
  <c r="G119538" i="20"/>
  <c r="H119538" i="20" s="1"/>
  <c r="I119538" i="20" s="1"/>
  <c r="G119539" i="20"/>
  <c r="H119539" i="20" s="1"/>
  <c r="I119539" i="20" s="1"/>
  <c r="G119540" i="20"/>
  <c r="H119540" i="20" s="1"/>
  <c r="I119540" i="20" s="1"/>
  <c r="G119541" i="20"/>
  <c r="H119541" i="20" s="1"/>
  <c r="I119541" i="20" s="1"/>
  <c r="G119542" i="20"/>
  <c r="H119542" i="20" s="1"/>
  <c r="I119542" i="20" s="1"/>
  <c r="G119543" i="20"/>
  <c r="H119543" i="20" s="1"/>
  <c r="I119543" i="20" s="1"/>
  <c r="G119544" i="20"/>
  <c r="H119544" i="20" s="1"/>
  <c r="I119544" i="20" s="1"/>
  <c r="G119545" i="20"/>
  <c r="H119545" i="20" s="1"/>
  <c r="I119545" i="20" s="1"/>
  <c r="G119546" i="20"/>
  <c r="H119546" i="20" s="1"/>
  <c r="I119546" i="20" s="1"/>
  <c r="G119547" i="20"/>
  <c r="H119547" i="20" s="1"/>
  <c r="I119547" i="20" s="1"/>
  <c r="G119548" i="20"/>
  <c r="H119548" i="20" s="1"/>
  <c r="I119548" i="20" s="1"/>
  <c r="G119549" i="20"/>
  <c r="H119549" i="20" s="1"/>
  <c r="I119549" i="20" s="1"/>
  <c r="G119550" i="20"/>
  <c r="H119550" i="20" s="1"/>
  <c r="I119550" i="20" s="1"/>
  <c r="G119551" i="20"/>
  <c r="H119551" i="20" s="1"/>
  <c r="I119551" i="20" s="1"/>
  <c r="G119552" i="20"/>
  <c r="H119552" i="20" s="1"/>
  <c r="I119552" i="20" s="1"/>
  <c r="G119553" i="20"/>
  <c r="H119553" i="20" s="1"/>
  <c r="I119553" i="20" s="1"/>
  <c r="G119554" i="20"/>
  <c r="H119554" i="20" s="1"/>
  <c r="I119554" i="20" s="1"/>
  <c r="G119555" i="20"/>
  <c r="H119555" i="20" s="1"/>
  <c r="I119555" i="20" s="1"/>
  <c r="G119556" i="20"/>
  <c r="H119556" i="20" s="1"/>
  <c r="I119556" i="20" s="1"/>
  <c r="G119557" i="20"/>
  <c r="H119557" i="20" s="1"/>
  <c r="I119557" i="20" s="1"/>
  <c r="G119558" i="20"/>
  <c r="H119558" i="20" s="1"/>
  <c r="I119558" i="20" s="1"/>
  <c r="G119559" i="20"/>
  <c r="H119559" i="20" s="1"/>
  <c r="I119559" i="20" s="1"/>
  <c r="G119560" i="20"/>
  <c r="H119560" i="20" s="1"/>
  <c r="I119560" i="20" s="1"/>
  <c r="G119561" i="20"/>
  <c r="H119561" i="20" s="1"/>
  <c r="I119561" i="20" s="1"/>
  <c r="G119562" i="20"/>
  <c r="H119562" i="20" s="1"/>
  <c r="I119562" i="20" s="1"/>
  <c r="G119563" i="20"/>
  <c r="H119563" i="20" s="1"/>
  <c r="I119563" i="20" s="1"/>
  <c r="G119564" i="20"/>
  <c r="H119564" i="20" s="1"/>
  <c r="I119564" i="20" s="1"/>
  <c r="G119565" i="20"/>
  <c r="H119565" i="20" s="1"/>
  <c r="I119565" i="20" s="1"/>
  <c r="G119566" i="20"/>
  <c r="H119566" i="20" s="1"/>
  <c r="I119566" i="20" s="1"/>
  <c r="G119567" i="20"/>
  <c r="H119567" i="20" s="1"/>
  <c r="I119567" i="20" s="1"/>
  <c r="G119568" i="20"/>
  <c r="H119568" i="20" s="1"/>
  <c r="I119568" i="20" s="1"/>
  <c r="G119569" i="20"/>
  <c r="H119569" i="20" s="1"/>
  <c r="I119569" i="20" s="1"/>
  <c r="G119570" i="20"/>
  <c r="H119570" i="20" s="1"/>
  <c r="I119570" i="20" s="1"/>
  <c r="G119571" i="20"/>
  <c r="H119571" i="20" s="1"/>
  <c r="I119571" i="20" s="1"/>
  <c r="G119572" i="20"/>
  <c r="H119572" i="20" s="1"/>
  <c r="I119572" i="20" s="1"/>
  <c r="G119573" i="20"/>
  <c r="H119573" i="20" s="1"/>
  <c r="I119573" i="20" s="1"/>
  <c r="G119574" i="20"/>
  <c r="H119574" i="20" s="1"/>
  <c r="I119574" i="20" s="1"/>
  <c r="G119575" i="20"/>
  <c r="H119575" i="20" s="1"/>
  <c r="I119575" i="20" s="1"/>
  <c r="G119576" i="20"/>
  <c r="H119576" i="20" s="1"/>
  <c r="I119576" i="20" s="1"/>
  <c r="G119577" i="20"/>
  <c r="H119577" i="20" s="1"/>
  <c r="I119577" i="20" s="1"/>
  <c r="G119578" i="20"/>
  <c r="H119578" i="20" s="1"/>
  <c r="I119578" i="20" s="1"/>
  <c r="G119579" i="20"/>
  <c r="H119579" i="20" s="1"/>
  <c r="I119579" i="20" s="1"/>
  <c r="G119580" i="20"/>
  <c r="H119580" i="20" s="1"/>
  <c r="I119580" i="20" s="1"/>
  <c r="G119581" i="20"/>
  <c r="H119581" i="20" s="1"/>
  <c r="I119581" i="20" s="1"/>
  <c r="G119582" i="20"/>
  <c r="H119582" i="20" s="1"/>
  <c r="I119582" i="20" s="1"/>
  <c r="G119583" i="20"/>
  <c r="H119583" i="20" s="1"/>
  <c r="I119583" i="20" s="1"/>
  <c r="G119584" i="20"/>
  <c r="H119584" i="20" s="1"/>
  <c r="I119584" i="20" s="1"/>
  <c r="G119585" i="20"/>
  <c r="H119585" i="20" s="1"/>
  <c r="I119585" i="20" s="1"/>
  <c r="G119586" i="20"/>
  <c r="H119586" i="20" s="1"/>
  <c r="I119586" i="20" s="1"/>
  <c r="G119587" i="20"/>
  <c r="H119587" i="20" s="1"/>
  <c r="I119587" i="20" s="1"/>
  <c r="G119588" i="20"/>
  <c r="H119588" i="20" s="1"/>
  <c r="I119588" i="20" s="1"/>
  <c r="G119589" i="20"/>
  <c r="H119589" i="20" s="1"/>
  <c r="I119589" i="20" s="1"/>
  <c r="G119590" i="20"/>
  <c r="H119590" i="20" s="1"/>
  <c r="I119590" i="20" s="1"/>
  <c r="G119591" i="20"/>
  <c r="H119591" i="20" s="1"/>
  <c r="I119591" i="20" s="1"/>
  <c r="G119592" i="20"/>
  <c r="H119592" i="20" s="1"/>
  <c r="I119592" i="20" s="1"/>
  <c r="G119593" i="20"/>
  <c r="H119593" i="20" s="1"/>
  <c r="I119593" i="20" s="1"/>
  <c r="G119594" i="20"/>
  <c r="H119594" i="20" s="1"/>
  <c r="I119594" i="20" s="1"/>
  <c r="G119595" i="20"/>
  <c r="H119595" i="20" s="1"/>
  <c r="I119595" i="20" s="1"/>
  <c r="G119596" i="20"/>
  <c r="H119596" i="20" s="1"/>
  <c r="I119596" i="20" s="1"/>
  <c r="G119597" i="20"/>
  <c r="H119597" i="20" s="1"/>
  <c r="I119597" i="20" s="1"/>
  <c r="G119598" i="20"/>
  <c r="H119598" i="20" s="1"/>
  <c r="I119598" i="20" s="1"/>
  <c r="G119599" i="20"/>
  <c r="H119599" i="20" s="1"/>
  <c r="I119599" i="20" s="1"/>
  <c r="G119600" i="20"/>
  <c r="H119600" i="20" s="1"/>
  <c r="I119600" i="20" s="1"/>
  <c r="G119601" i="20"/>
  <c r="H119601" i="20" s="1"/>
  <c r="I119601" i="20" s="1"/>
  <c r="G119602" i="20"/>
  <c r="H119602" i="20" s="1"/>
  <c r="I119602" i="20" s="1"/>
  <c r="G119603" i="20"/>
  <c r="H119603" i="20" s="1"/>
  <c r="I119603" i="20" s="1"/>
  <c r="G119604" i="20"/>
  <c r="H119604" i="20" s="1"/>
  <c r="I119604" i="20" s="1"/>
  <c r="G119605" i="20"/>
  <c r="H119605" i="20" s="1"/>
  <c r="I119605" i="20" s="1"/>
  <c r="G119606" i="20"/>
  <c r="H119606" i="20" s="1"/>
  <c r="I119606" i="20" s="1"/>
  <c r="G119607" i="20"/>
  <c r="H119607" i="20" s="1"/>
  <c r="I119607" i="20" s="1"/>
  <c r="G119608" i="20"/>
  <c r="H119608" i="20" s="1"/>
  <c r="I119608" i="20" s="1"/>
  <c r="G119609" i="20"/>
  <c r="H119609" i="20" s="1"/>
  <c r="I119609" i="20" s="1"/>
  <c r="G119610" i="20"/>
  <c r="H119610" i="20" s="1"/>
  <c r="I119610" i="20" s="1"/>
  <c r="G119611" i="20"/>
  <c r="H119611" i="20" s="1"/>
  <c r="I119611" i="20" s="1"/>
  <c r="G119612" i="20"/>
  <c r="H119612" i="20" s="1"/>
  <c r="I119612" i="20" s="1"/>
  <c r="G119613" i="20"/>
  <c r="H119613" i="20" s="1"/>
  <c r="I119613" i="20" s="1"/>
  <c r="G119614" i="20"/>
  <c r="H119614" i="20" s="1"/>
  <c r="I119614" i="20" s="1"/>
  <c r="G119615" i="20"/>
  <c r="H119615" i="20" s="1"/>
  <c r="I119615" i="20" s="1"/>
  <c r="G119616" i="20"/>
  <c r="H119616" i="20" s="1"/>
  <c r="I119616" i="20" s="1"/>
  <c r="G119617" i="20"/>
  <c r="H119617" i="20" s="1"/>
  <c r="I119617" i="20" s="1"/>
  <c r="G119618" i="20"/>
  <c r="H119618" i="20" s="1"/>
  <c r="I119618" i="20" s="1"/>
  <c r="G119619" i="20"/>
  <c r="H119619" i="20" s="1"/>
  <c r="I119619" i="20" s="1"/>
  <c r="G119620" i="20"/>
  <c r="H119620" i="20" s="1"/>
  <c r="I119620" i="20" s="1"/>
  <c r="G119621" i="20"/>
  <c r="H119621" i="20" s="1"/>
  <c r="I119621" i="20" s="1"/>
  <c r="G119622" i="20"/>
  <c r="H119622" i="20" s="1"/>
  <c r="I119622" i="20" s="1"/>
  <c r="G119623" i="20"/>
  <c r="H119623" i="20" s="1"/>
  <c r="I119623" i="20" s="1"/>
  <c r="G119624" i="20"/>
  <c r="H119624" i="20" s="1"/>
  <c r="I119624" i="20" s="1"/>
  <c r="G119625" i="20"/>
  <c r="H119625" i="20" s="1"/>
  <c r="I119625" i="20" s="1"/>
  <c r="G119626" i="20"/>
  <c r="H119626" i="20" s="1"/>
  <c r="I119626" i="20" s="1"/>
  <c r="G119627" i="20"/>
  <c r="H119627" i="20" s="1"/>
  <c r="I119627" i="20" s="1"/>
  <c r="G119628" i="20"/>
  <c r="H119628" i="20" s="1"/>
  <c r="I119628" i="20" s="1"/>
  <c r="G119629" i="20"/>
  <c r="H119629" i="20" s="1"/>
  <c r="I119629" i="20" s="1"/>
  <c r="G119630" i="20"/>
  <c r="H119630" i="20" s="1"/>
  <c r="I119630" i="20" s="1"/>
  <c r="G119631" i="20"/>
  <c r="H119631" i="20" s="1"/>
  <c r="I119631" i="20" s="1"/>
  <c r="G119632" i="20"/>
  <c r="H119632" i="20" s="1"/>
  <c r="I119632" i="20" s="1"/>
  <c r="G119633" i="20"/>
  <c r="H119633" i="20" s="1"/>
  <c r="I119633" i="20" s="1"/>
  <c r="G119634" i="20"/>
  <c r="H119634" i="20" s="1"/>
  <c r="I119634" i="20" s="1"/>
  <c r="G119635" i="20"/>
  <c r="H119635" i="20" s="1"/>
  <c r="I119635" i="20" s="1"/>
  <c r="G119636" i="20"/>
  <c r="H119636" i="20" s="1"/>
  <c r="I119636" i="20" s="1"/>
  <c r="G119637" i="20"/>
  <c r="H119637" i="20" s="1"/>
  <c r="I119637" i="20" s="1"/>
  <c r="G119638" i="20"/>
  <c r="H119638" i="20" s="1"/>
  <c r="I119638" i="20" s="1"/>
  <c r="G119639" i="20"/>
  <c r="H119639" i="20" s="1"/>
  <c r="I119639" i="20" s="1"/>
  <c r="G119640" i="20"/>
  <c r="H119640" i="20" s="1"/>
  <c r="I119640" i="20" s="1"/>
  <c r="G119641" i="20"/>
  <c r="H119641" i="20" s="1"/>
  <c r="I119641" i="20" s="1"/>
  <c r="G119642" i="20"/>
  <c r="H119642" i="20" s="1"/>
  <c r="I119642" i="20" s="1"/>
  <c r="G119643" i="20"/>
  <c r="H119643" i="20" s="1"/>
  <c r="I119643" i="20" s="1"/>
  <c r="G119644" i="20"/>
  <c r="H119644" i="20" s="1"/>
  <c r="I119644" i="20" s="1"/>
  <c r="G119645" i="20"/>
  <c r="H119645" i="20" s="1"/>
  <c r="I119645" i="20" s="1"/>
  <c r="G119646" i="20"/>
  <c r="H119646" i="20" s="1"/>
  <c r="I119646" i="20" s="1"/>
  <c r="G119647" i="20"/>
  <c r="H119647" i="20" s="1"/>
  <c r="I119647" i="20" s="1"/>
  <c r="G119648" i="20"/>
  <c r="H119648" i="20" s="1"/>
  <c r="I119648" i="20" s="1"/>
  <c r="G119649" i="20"/>
  <c r="H119649" i="20" s="1"/>
  <c r="I119649" i="20" s="1"/>
  <c r="G119650" i="20"/>
  <c r="H119650" i="20" s="1"/>
  <c r="I119650" i="20" s="1"/>
  <c r="G119651" i="20"/>
  <c r="H119651" i="20" s="1"/>
  <c r="I119651" i="20" s="1"/>
  <c r="G119652" i="20"/>
  <c r="H119652" i="20" s="1"/>
  <c r="I119652" i="20" s="1"/>
  <c r="G119653" i="20"/>
  <c r="H119653" i="20" s="1"/>
  <c r="I119653" i="20" s="1"/>
  <c r="G119654" i="20"/>
  <c r="H119654" i="20" s="1"/>
  <c r="I119654" i="20" s="1"/>
  <c r="G119655" i="20"/>
  <c r="H119655" i="20" s="1"/>
  <c r="I119655" i="20" s="1"/>
  <c r="G119656" i="20"/>
  <c r="H119656" i="20" s="1"/>
  <c r="I119656" i="20" s="1"/>
  <c r="G119657" i="20"/>
  <c r="H119657" i="20" s="1"/>
  <c r="I119657" i="20" s="1"/>
  <c r="G119658" i="20"/>
  <c r="H119658" i="20" s="1"/>
  <c r="I119658" i="20" s="1"/>
  <c r="G119659" i="20"/>
  <c r="H119659" i="20" s="1"/>
  <c r="I119659" i="20" s="1"/>
  <c r="G119660" i="20"/>
  <c r="H119660" i="20" s="1"/>
  <c r="I119660" i="20" s="1"/>
  <c r="G119661" i="20"/>
  <c r="H119661" i="20" s="1"/>
  <c r="I119661" i="20" s="1"/>
  <c r="G119662" i="20"/>
  <c r="H119662" i="20" s="1"/>
  <c r="I119662" i="20" s="1"/>
  <c r="G119663" i="20"/>
  <c r="H119663" i="20" s="1"/>
  <c r="I119663" i="20" s="1"/>
  <c r="G119664" i="20"/>
  <c r="H119664" i="20" s="1"/>
  <c r="I119664" i="20" s="1"/>
  <c r="G119665" i="20"/>
  <c r="H119665" i="20" s="1"/>
  <c r="I119665" i="20" s="1"/>
  <c r="G119666" i="20"/>
  <c r="H119666" i="20" s="1"/>
  <c r="I119666" i="20" s="1"/>
  <c r="G119667" i="20"/>
  <c r="H119667" i="20" s="1"/>
  <c r="I119667" i="20" s="1"/>
  <c r="G119668" i="20"/>
  <c r="H119668" i="20" s="1"/>
  <c r="I119668" i="20" s="1"/>
  <c r="G119669" i="20"/>
  <c r="H119669" i="20" s="1"/>
  <c r="I119669" i="20" s="1"/>
  <c r="G119670" i="20"/>
  <c r="H119670" i="20" s="1"/>
  <c r="I119670" i="20" s="1"/>
  <c r="G119671" i="20"/>
  <c r="H119671" i="20" s="1"/>
  <c r="I119671" i="20" s="1"/>
  <c r="G119672" i="20"/>
  <c r="H119672" i="20" s="1"/>
  <c r="I119672" i="20" s="1"/>
  <c r="G119673" i="20"/>
  <c r="H119673" i="20" s="1"/>
  <c r="I119673" i="20" s="1"/>
  <c r="G119674" i="20"/>
  <c r="H119674" i="20" s="1"/>
  <c r="I119674" i="20" s="1"/>
  <c r="G119675" i="20"/>
  <c r="H119675" i="20" s="1"/>
  <c r="I119675" i="20" s="1"/>
  <c r="G119676" i="20"/>
  <c r="H119676" i="20" s="1"/>
  <c r="I119676" i="20" s="1"/>
  <c r="G119677" i="20"/>
  <c r="H119677" i="20" s="1"/>
  <c r="I119677" i="20" s="1"/>
  <c r="G119678" i="20"/>
  <c r="H119678" i="20" s="1"/>
  <c r="I119678" i="20" s="1"/>
  <c r="G119679" i="20"/>
  <c r="H119679" i="20" s="1"/>
  <c r="I119679" i="20" s="1"/>
  <c r="G119680" i="20"/>
  <c r="H119680" i="20" s="1"/>
  <c r="I119680" i="20" s="1"/>
  <c r="G119681" i="20"/>
  <c r="H119681" i="20" s="1"/>
  <c r="I119681" i="20" s="1"/>
  <c r="G119682" i="20"/>
  <c r="H119682" i="20" s="1"/>
  <c r="I119682" i="20" s="1"/>
  <c r="G119683" i="20"/>
  <c r="H119683" i="20" s="1"/>
  <c r="I119683" i="20" s="1"/>
  <c r="G119684" i="20"/>
  <c r="H119684" i="20" s="1"/>
  <c r="I119684" i="20" s="1"/>
  <c r="G119685" i="20"/>
  <c r="H119685" i="20" s="1"/>
  <c r="I119685" i="20" s="1"/>
  <c r="G119686" i="20"/>
  <c r="H119686" i="20" s="1"/>
  <c r="I119686" i="20" s="1"/>
  <c r="G119687" i="20"/>
  <c r="H119687" i="20" s="1"/>
  <c r="I119687" i="20" s="1"/>
  <c r="G119688" i="20"/>
  <c r="H119688" i="20" s="1"/>
  <c r="I119688" i="20" s="1"/>
  <c r="G119689" i="20"/>
  <c r="H119689" i="20" s="1"/>
  <c r="I119689" i="20" s="1"/>
  <c r="G119690" i="20"/>
  <c r="H119690" i="20" s="1"/>
  <c r="I119690" i="20" s="1"/>
  <c r="G119691" i="20"/>
  <c r="H119691" i="20" s="1"/>
  <c r="I119691" i="20" s="1"/>
  <c r="G119692" i="20"/>
  <c r="H119692" i="20" s="1"/>
  <c r="I119692" i="20" s="1"/>
  <c r="G119693" i="20"/>
  <c r="H119693" i="20" s="1"/>
  <c r="I119693" i="20" s="1"/>
  <c r="G119694" i="20"/>
  <c r="H119694" i="20" s="1"/>
  <c r="I119694" i="20" s="1"/>
  <c r="G119695" i="20"/>
  <c r="H119695" i="20" s="1"/>
  <c r="I119695" i="20" s="1"/>
  <c r="G119696" i="20"/>
  <c r="H119696" i="20" s="1"/>
  <c r="I119696" i="20" s="1"/>
  <c r="G119697" i="20"/>
  <c r="H119697" i="20" s="1"/>
  <c r="I119697" i="20" s="1"/>
  <c r="G119698" i="20"/>
  <c r="H119698" i="20" s="1"/>
  <c r="I119698" i="20" s="1"/>
  <c r="G119699" i="20"/>
  <c r="H119699" i="20" s="1"/>
  <c r="I119699" i="20" s="1"/>
  <c r="G119700" i="20"/>
  <c r="H119700" i="20" s="1"/>
  <c r="I119700" i="20" s="1"/>
  <c r="G119701" i="20"/>
  <c r="H119701" i="20" s="1"/>
  <c r="I119701" i="20" s="1"/>
  <c r="G119702" i="20"/>
  <c r="H119702" i="20" s="1"/>
  <c r="I119702" i="20" s="1"/>
  <c r="G119703" i="20"/>
  <c r="H119703" i="20" s="1"/>
  <c r="I119703" i="20" s="1"/>
  <c r="G119704" i="20"/>
  <c r="H119704" i="20" s="1"/>
  <c r="I119704" i="20" s="1"/>
  <c r="G119705" i="20"/>
  <c r="H119705" i="20" s="1"/>
  <c r="I119705" i="20" s="1"/>
  <c r="G119706" i="20"/>
  <c r="H119706" i="20" s="1"/>
  <c r="I119706" i="20" s="1"/>
  <c r="G119707" i="20"/>
  <c r="H119707" i="20" s="1"/>
  <c r="I119707" i="20" s="1"/>
  <c r="G119708" i="20"/>
  <c r="H119708" i="20" s="1"/>
  <c r="I119708" i="20" s="1"/>
  <c r="G119709" i="20"/>
  <c r="H119709" i="20" s="1"/>
  <c r="I119709" i="20" s="1"/>
  <c r="G119710" i="20"/>
  <c r="H119710" i="20" s="1"/>
  <c r="I119710" i="20" s="1"/>
  <c r="G119711" i="20"/>
  <c r="H119711" i="20" s="1"/>
  <c r="I119711" i="20" s="1"/>
  <c r="G119712" i="20"/>
  <c r="H119712" i="20" s="1"/>
  <c r="I119712" i="20" s="1"/>
  <c r="G119713" i="20"/>
  <c r="H119713" i="20" s="1"/>
  <c r="I119713" i="20" s="1"/>
  <c r="G119714" i="20"/>
  <c r="H119714" i="20" s="1"/>
  <c r="I119714" i="20" s="1"/>
  <c r="G119715" i="20"/>
  <c r="H119715" i="20" s="1"/>
  <c r="I119715" i="20" s="1"/>
  <c r="G119716" i="20"/>
  <c r="H119716" i="20" s="1"/>
  <c r="I119716" i="20" s="1"/>
  <c r="G119717" i="20"/>
  <c r="H119717" i="20" s="1"/>
  <c r="I119717" i="20" s="1"/>
  <c r="G119718" i="20"/>
  <c r="H119718" i="20" s="1"/>
  <c r="I119718" i="20" s="1"/>
  <c r="G119719" i="20"/>
  <c r="H119719" i="20" s="1"/>
  <c r="I119719" i="20" s="1"/>
  <c r="G119720" i="20"/>
  <c r="H119720" i="20" s="1"/>
  <c r="I119720" i="20" s="1"/>
  <c r="G119721" i="20"/>
  <c r="H119721" i="20" s="1"/>
  <c r="I119721" i="20" s="1"/>
  <c r="G119722" i="20"/>
  <c r="H119722" i="20" s="1"/>
  <c r="I119722" i="20" s="1"/>
  <c r="G119723" i="20"/>
  <c r="H119723" i="20" s="1"/>
  <c r="I119723" i="20" s="1"/>
  <c r="G119724" i="20"/>
  <c r="H119724" i="20" s="1"/>
  <c r="I119724" i="20" s="1"/>
  <c r="G119725" i="20"/>
  <c r="H119725" i="20" s="1"/>
  <c r="I119725" i="20" s="1"/>
  <c r="G119726" i="20"/>
  <c r="H119726" i="20" s="1"/>
  <c r="I119726" i="20" s="1"/>
  <c r="G119727" i="20"/>
  <c r="H119727" i="20" s="1"/>
  <c r="I119727" i="20" s="1"/>
  <c r="G119728" i="20"/>
  <c r="H119728" i="20" s="1"/>
  <c r="I119728" i="20" s="1"/>
  <c r="G119729" i="20"/>
  <c r="H119729" i="20" s="1"/>
  <c r="I119729" i="20" s="1"/>
  <c r="G119730" i="20"/>
  <c r="H119730" i="20" s="1"/>
  <c r="I119730" i="20" s="1"/>
  <c r="G119731" i="20"/>
  <c r="H119731" i="20" s="1"/>
  <c r="I119731" i="20" s="1"/>
  <c r="G119732" i="20"/>
  <c r="H119732" i="20" s="1"/>
  <c r="I119732" i="20" s="1"/>
  <c r="G119733" i="20"/>
  <c r="H119733" i="20" s="1"/>
  <c r="I119733" i="20" s="1"/>
  <c r="G119734" i="20"/>
  <c r="H119734" i="20" s="1"/>
  <c r="I119734" i="20" s="1"/>
  <c r="G119735" i="20"/>
  <c r="H119735" i="20" s="1"/>
  <c r="I119735" i="20" s="1"/>
  <c r="G119736" i="20"/>
  <c r="H119736" i="20" s="1"/>
  <c r="I119736" i="20" s="1"/>
  <c r="G119737" i="20"/>
  <c r="H119737" i="20" s="1"/>
  <c r="I119737" i="20" s="1"/>
  <c r="G119738" i="20"/>
  <c r="H119738" i="20" s="1"/>
  <c r="I119738" i="20" s="1"/>
  <c r="G119739" i="20"/>
  <c r="H119739" i="20" s="1"/>
  <c r="I119739" i="20" s="1"/>
  <c r="G119740" i="20"/>
  <c r="H119740" i="20" s="1"/>
  <c r="I119740" i="20" s="1"/>
  <c r="G119741" i="20"/>
  <c r="H119741" i="20" s="1"/>
  <c r="I119741" i="20" s="1"/>
  <c r="G119742" i="20"/>
  <c r="H119742" i="20" s="1"/>
  <c r="I119742" i="20" s="1"/>
  <c r="G119743" i="20"/>
  <c r="H119743" i="20" s="1"/>
  <c r="I119743" i="20" s="1"/>
  <c r="G119744" i="20"/>
  <c r="H119744" i="20" s="1"/>
  <c r="I119744" i="20" s="1"/>
  <c r="G119745" i="20"/>
  <c r="H119745" i="20" s="1"/>
  <c r="I119745" i="20" s="1"/>
  <c r="G119746" i="20"/>
  <c r="H119746" i="20" s="1"/>
  <c r="I119746" i="20" s="1"/>
  <c r="G119747" i="20"/>
  <c r="H119747" i="20" s="1"/>
  <c r="I119747" i="20" s="1"/>
  <c r="G119748" i="20"/>
  <c r="H119748" i="20" s="1"/>
  <c r="I119748" i="20" s="1"/>
  <c r="G119749" i="20"/>
  <c r="H119749" i="20" s="1"/>
  <c r="I119749" i="20" s="1"/>
  <c r="G119750" i="20"/>
  <c r="H119750" i="20" s="1"/>
  <c r="I119750" i="20" s="1"/>
  <c r="G119751" i="20"/>
  <c r="H119751" i="20" s="1"/>
  <c r="I119751" i="20" s="1"/>
  <c r="G119752" i="20"/>
  <c r="H119752" i="20" s="1"/>
  <c r="I119752" i="20" s="1"/>
  <c r="G119753" i="20"/>
  <c r="H119753" i="20" s="1"/>
  <c r="I119753" i="20" s="1"/>
  <c r="G119754" i="20"/>
  <c r="H119754" i="20" s="1"/>
  <c r="I119754" i="20" s="1"/>
  <c r="G119755" i="20"/>
  <c r="H119755" i="20" s="1"/>
  <c r="I119755" i="20" s="1"/>
  <c r="G119756" i="20"/>
  <c r="H119756" i="20" s="1"/>
  <c r="I119756" i="20" s="1"/>
  <c r="G119757" i="20"/>
  <c r="H119757" i="20" s="1"/>
  <c r="I119757" i="20" s="1"/>
  <c r="G119758" i="20"/>
  <c r="H119758" i="20" s="1"/>
  <c r="I119758" i="20" s="1"/>
  <c r="G119759" i="20"/>
  <c r="H119759" i="20" s="1"/>
  <c r="I119759" i="20" s="1"/>
  <c r="G119760" i="20"/>
  <c r="H119760" i="20" s="1"/>
  <c r="I119760" i="20" s="1"/>
  <c r="G119761" i="20"/>
  <c r="H119761" i="20" s="1"/>
  <c r="I119761" i="20" s="1"/>
  <c r="G119762" i="20"/>
  <c r="H119762" i="20" s="1"/>
  <c r="I119762" i="20" s="1"/>
  <c r="G119763" i="20"/>
  <c r="H119763" i="20" s="1"/>
  <c r="I119763" i="20" s="1"/>
  <c r="G119764" i="20"/>
  <c r="H119764" i="20" s="1"/>
  <c r="I119764" i="20" s="1"/>
  <c r="G119765" i="20"/>
  <c r="H119765" i="20" s="1"/>
  <c r="I119765" i="20" s="1"/>
  <c r="G119766" i="20"/>
  <c r="H119766" i="20" s="1"/>
  <c r="I119766" i="20" s="1"/>
  <c r="G119767" i="20"/>
  <c r="H119767" i="20" s="1"/>
  <c r="I119767" i="20" s="1"/>
  <c r="G119768" i="20"/>
  <c r="H119768" i="20" s="1"/>
  <c r="I119768" i="20" s="1"/>
  <c r="G119769" i="20"/>
  <c r="H119769" i="20" s="1"/>
  <c r="I119769" i="20" s="1"/>
  <c r="G119770" i="20"/>
  <c r="H119770" i="20" s="1"/>
  <c r="I119770" i="20" s="1"/>
  <c r="G119771" i="20"/>
  <c r="H119771" i="20" s="1"/>
  <c r="I119771" i="20" s="1"/>
  <c r="G119772" i="20"/>
  <c r="H119772" i="20" s="1"/>
  <c r="I119772" i="20" s="1"/>
  <c r="G119773" i="20"/>
  <c r="H119773" i="20" s="1"/>
  <c r="I119773" i="20" s="1"/>
  <c r="G119774" i="20"/>
  <c r="H119774" i="20" s="1"/>
  <c r="I119774" i="20" s="1"/>
  <c r="G119775" i="20"/>
  <c r="H119775" i="20" s="1"/>
  <c r="I119775" i="20" s="1"/>
  <c r="G119776" i="20"/>
  <c r="H119776" i="20" s="1"/>
  <c r="I119776" i="20" s="1"/>
  <c r="G119777" i="20"/>
  <c r="H119777" i="20" s="1"/>
  <c r="I119777" i="20" s="1"/>
  <c r="G119778" i="20"/>
  <c r="H119778" i="20" s="1"/>
  <c r="I119778" i="20" s="1"/>
  <c r="G119779" i="20"/>
  <c r="H119779" i="20" s="1"/>
  <c r="I119779" i="20" s="1"/>
  <c r="G119780" i="20"/>
  <c r="H119780" i="20" s="1"/>
  <c r="I119780" i="20" s="1"/>
  <c r="G119781" i="20"/>
  <c r="H119781" i="20" s="1"/>
  <c r="I119781" i="20" s="1"/>
  <c r="G119782" i="20"/>
  <c r="H119782" i="20" s="1"/>
  <c r="I119782" i="20" s="1"/>
  <c r="G119783" i="20"/>
  <c r="H119783" i="20" s="1"/>
  <c r="I119783" i="20" s="1"/>
  <c r="G119784" i="20"/>
  <c r="H119784" i="20" s="1"/>
  <c r="I119784" i="20" s="1"/>
  <c r="G119785" i="20"/>
  <c r="H119785" i="20" s="1"/>
  <c r="I119785" i="20" s="1"/>
  <c r="G119786" i="20"/>
  <c r="H119786" i="20" s="1"/>
  <c r="I119786" i="20" s="1"/>
  <c r="G119787" i="20"/>
  <c r="H119787" i="20" s="1"/>
  <c r="I119787" i="20" s="1"/>
  <c r="G119788" i="20"/>
  <c r="H119788" i="20" s="1"/>
  <c r="I119788" i="20" s="1"/>
  <c r="G119789" i="20"/>
  <c r="H119789" i="20" s="1"/>
  <c r="I119789" i="20" s="1"/>
  <c r="G119790" i="20"/>
  <c r="H119790" i="20" s="1"/>
  <c r="I119790" i="20" s="1"/>
  <c r="G119791" i="20"/>
  <c r="H119791" i="20" s="1"/>
  <c r="I119791" i="20" s="1"/>
  <c r="G119792" i="20"/>
  <c r="H119792" i="20" s="1"/>
  <c r="I119792" i="20" s="1"/>
  <c r="G119793" i="20"/>
  <c r="H119793" i="20" s="1"/>
  <c r="I119793" i="20" s="1"/>
  <c r="G119794" i="20"/>
  <c r="H119794" i="20" s="1"/>
  <c r="I119794" i="20" s="1"/>
  <c r="G119795" i="20"/>
  <c r="H119795" i="20" s="1"/>
  <c r="I119795" i="20" s="1"/>
  <c r="G119796" i="20"/>
  <c r="H119796" i="20" s="1"/>
  <c r="I119796" i="20" s="1"/>
  <c r="G119797" i="20"/>
  <c r="H119797" i="20" s="1"/>
  <c r="I119797" i="20" s="1"/>
  <c r="G119798" i="20"/>
  <c r="H119798" i="20" s="1"/>
  <c r="I119798" i="20" s="1"/>
  <c r="G119799" i="20"/>
  <c r="H119799" i="20" s="1"/>
  <c r="I119799" i="20" s="1"/>
  <c r="G119800" i="20"/>
  <c r="H119800" i="20" s="1"/>
  <c r="I119800" i="20" s="1"/>
  <c r="G119801" i="20"/>
  <c r="H119801" i="20" s="1"/>
  <c r="I119801" i="20" s="1"/>
  <c r="G119802" i="20"/>
  <c r="H119802" i="20" s="1"/>
  <c r="I119802" i="20" s="1"/>
  <c r="G119803" i="20"/>
  <c r="H119803" i="20" s="1"/>
  <c r="I119803" i="20" s="1"/>
  <c r="G119804" i="20"/>
  <c r="H119804" i="20" s="1"/>
  <c r="I119804" i="20" s="1"/>
  <c r="G119805" i="20"/>
  <c r="H119805" i="20" s="1"/>
  <c r="I119805" i="20" s="1"/>
  <c r="G119806" i="20"/>
  <c r="H119806" i="20" s="1"/>
  <c r="I119806" i="20" s="1"/>
  <c r="G119807" i="20"/>
  <c r="H119807" i="20" s="1"/>
  <c r="I119807" i="20" s="1"/>
  <c r="G119808" i="20"/>
  <c r="H119808" i="20" s="1"/>
  <c r="I119808" i="20" s="1"/>
  <c r="G119809" i="20"/>
  <c r="H119809" i="20" s="1"/>
  <c r="I119809" i="20" s="1"/>
  <c r="G119810" i="20"/>
  <c r="H119810" i="20" s="1"/>
  <c r="I119810" i="20" s="1"/>
  <c r="G119811" i="20"/>
  <c r="H119811" i="20" s="1"/>
  <c r="I119811" i="20" s="1"/>
  <c r="G119812" i="20"/>
  <c r="H119812" i="20" s="1"/>
  <c r="I119812" i="20" s="1"/>
  <c r="G119813" i="20"/>
  <c r="H119813" i="20" s="1"/>
  <c r="I119813" i="20" s="1"/>
  <c r="G119814" i="20"/>
  <c r="H119814" i="20" s="1"/>
  <c r="I119814" i="20" s="1"/>
  <c r="G119815" i="20"/>
  <c r="H119815" i="20" s="1"/>
  <c r="I119815" i="20" s="1"/>
  <c r="G119816" i="20"/>
  <c r="H119816" i="20" s="1"/>
  <c r="I119816" i="20" s="1"/>
  <c r="G119817" i="20"/>
  <c r="H119817" i="20" s="1"/>
  <c r="I119817" i="20" s="1"/>
  <c r="G119818" i="20"/>
  <c r="H119818" i="20" s="1"/>
  <c r="I119818" i="20" s="1"/>
  <c r="G119819" i="20"/>
  <c r="H119819" i="20" s="1"/>
  <c r="I119819" i="20" s="1"/>
  <c r="G119820" i="20"/>
  <c r="H119820" i="20" s="1"/>
  <c r="I119820" i="20" s="1"/>
  <c r="G119821" i="20"/>
  <c r="H119821" i="20" s="1"/>
  <c r="I119821" i="20" s="1"/>
  <c r="G119822" i="20"/>
  <c r="H119822" i="20" s="1"/>
  <c r="I119822" i="20" s="1"/>
  <c r="G119823" i="20"/>
  <c r="H119823" i="20" s="1"/>
  <c r="I119823" i="20" s="1"/>
  <c r="G119824" i="20"/>
  <c r="H119824" i="20" s="1"/>
  <c r="I119824" i="20" s="1"/>
  <c r="G119825" i="20"/>
  <c r="H119825" i="20" s="1"/>
  <c r="I119825" i="20" s="1"/>
  <c r="G119826" i="20"/>
  <c r="H119826" i="20" s="1"/>
  <c r="I119826" i="20" s="1"/>
  <c r="G119827" i="20"/>
  <c r="H119827" i="20" s="1"/>
  <c r="I119827" i="20" s="1"/>
  <c r="G119828" i="20"/>
  <c r="H119828" i="20" s="1"/>
  <c r="I119828" i="20" s="1"/>
  <c r="G119829" i="20"/>
  <c r="H119829" i="20" s="1"/>
  <c r="I119829" i="20" s="1"/>
  <c r="G119830" i="20"/>
  <c r="H119830" i="20" s="1"/>
  <c r="I119830" i="20" s="1"/>
  <c r="G119831" i="20"/>
  <c r="H119831" i="20" s="1"/>
  <c r="I119831" i="20" s="1"/>
  <c r="G119832" i="20"/>
  <c r="H119832" i="20" s="1"/>
  <c r="I119832" i="20" s="1"/>
  <c r="G119833" i="20"/>
  <c r="H119833" i="20" s="1"/>
  <c r="I119833" i="20" s="1"/>
  <c r="G119834" i="20"/>
  <c r="H119834" i="20" s="1"/>
  <c r="I119834" i="20" s="1"/>
  <c r="G119835" i="20"/>
  <c r="H119835" i="20" s="1"/>
  <c r="I119835" i="20" s="1"/>
  <c r="G119836" i="20"/>
  <c r="H119836" i="20" s="1"/>
  <c r="I119836" i="20" s="1"/>
  <c r="G119837" i="20"/>
  <c r="H119837" i="20" s="1"/>
  <c r="I119837" i="20" s="1"/>
  <c r="G119838" i="20"/>
  <c r="H119838" i="20" s="1"/>
  <c r="I119838" i="20" s="1"/>
  <c r="G119839" i="20"/>
  <c r="H119839" i="20" s="1"/>
  <c r="I119839" i="20" s="1"/>
  <c r="G119840" i="20"/>
  <c r="H119840" i="20" s="1"/>
  <c r="I119840" i="20" s="1"/>
  <c r="G119841" i="20"/>
  <c r="H119841" i="20" s="1"/>
  <c r="I119841" i="20" s="1"/>
  <c r="G119842" i="20"/>
  <c r="H119842" i="20" s="1"/>
  <c r="I119842" i="20" s="1"/>
  <c r="G119843" i="20"/>
  <c r="H119843" i="20" s="1"/>
  <c r="I119843" i="20" s="1"/>
  <c r="G119844" i="20"/>
  <c r="H119844" i="20" s="1"/>
  <c r="I119844" i="20" s="1"/>
  <c r="G119845" i="20"/>
  <c r="H119845" i="20" s="1"/>
  <c r="I119845" i="20" s="1"/>
  <c r="G119846" i="20"/>
  <c r="H119846" i="20" s="1"/>
  <c r="I119846" i="20" s="1"/>
  <c r="G119847" i="20"/>
  <c r="H119847" i="20" s="1"/>
  <c r="I119847" i="20" s="1"/>
  <c r="G119848" i="20"/>
  <c r="H119848" i="20" s="1"/>
  <c r="I119848" i="20" s="1"/>
  <c r="G119849" i="20"/>
  <c r="H119849" i="20" s="1"/>
  <c r="I119849" i="20" s="1"/>
  <c r="G119850" i="20"/>
  <c r="H119850" i="20" s="1"/>
  <c r="I119850" i="20" s="1"/>
  <c r="G119851" i="20"/>
  <c r="H119851" i="20" s="1"/>
  <c r="I119851" i="20" s="1"/>
  <c r="G119852" i="20"/>
  <c r="H119852" i="20" s="1"/>
  <c r="I119852" i="20" s="1"/>
  <c r="G119853" i="20"/>
  <c r="H119853" i="20" s="1"/>
  <c r="I119853" i="20" s="1"/>
  <c r="G119854" i="20"/>
  <c r="H119854" i="20" s="1"/>
  <c r="I119854" i="20" s="1"/>
  <c r="G119855" i="20"/>
  <c r="H119855" i="20" s="1"/>
  <c r="I119855" i="20" s="1"/>
  <c r="G119856" i="20"/>
  <c r="H119856" i="20" s="1"/>
  <c r="I119856" i="20" s="1"/>
  <c r="G119857" i="20"/>
  <c r="H119857" i="20" s="1"/>
  <c r="I119857" i="20" s="1"/>
  <c r="G119858" i="20"/>
  <c r="H119858" i="20" s="1"/>
  <c r="I119858" i="20" s="1"/>
  <c r="G119859" i="20"/>
  <c r="H119859" i="20" s="1"/>
  <c r="I119859" i="20" s="1"/>
  <c r="G119860" i="20"/>
  <c r="H119860" i="20" s="1"/>
  <c r="I119860" i="20" s="1"/>
  <c r="G119861" i="20"/>
  <c r="H119861" i="20" s="1"/>
  <c r="I119861" i="20" s="1"/>
  <c r="G119862" i="20"/>
  <c r="H119862" i="20" s="1"/>
  <c r="I119862" i="20" s="1"/>
  <c r="G119863" i="20"/>
  <c r="H119863" i="20" s="1"/>
  <c r="I119863" i="20" s="1"/>
  <c r="G119864" i="20"/>
  <c r="H119864" i="20" s="1"/>
  <c r="I119864" i="20" s="1"/>
  <c r="G119865" i="20"/>
  <c r="H119865" i="20" s="1"/>
  <c r="I119865" i="20" s="1"/>
  <c r="G119866" i="20"/>
  <c r="H119866" i="20" s="1"/>
  <c r="I119866" i="20" s="1"/>
  <c r="G119867" i="20"/>
  <c r="H119867" i="20" s="1"/>
  <c r="I119867" i="20" s="1"/>
  <c r="G119868" i="20"/>
  <c r="H119868" i="20" s="1"/>
  <c r="I119868" i="20" s="1"/>
  <c r="G119869" i="20"/>
  <c r="H119869" i="20" s="1"/>
  <c r="I119869" i="20" s="1"/>
  <c r="G119870" i="20"/>
  <c r="H119870" i="20" s="1"/>
  <c r="I119870" i="20" s="1"/>
  <c r="G119871" i="20"/>
  <c r="H119871" i="20" s="1"/>
  <c r="I119871" i="20" s="1"/>
  <c r="G119872" i="20"/>
  <c r="H119872" i="20" s="1"/>
  <c r="I119872" i="20" s="1"/>
  <c r="G119873" i="20"/>
  <c r="H119873" i="20" s="1"/>
  <c r="I119873" i="20" s="1"/>
  <c r="G119874" i="20"/>
  <c r="H119874" i="20" s="1"/>
  <c r="I119874" i="20" s="1"/>
  <c r="G119875" i="20"/>
  <c r="H119875" i="20" s="1"/>
  <c r="I119875" i="20" s="1"/>
  <c r="G119876" i="20"/>
  <c r="H119876" i="20" s="1"/>
  <c r="I119876" i="20" s="1"/>
  <c r="G119877" i="20"/>
  <c r="H119877" i="20" s="1"/>
  <c r="I119877" i="20" s="1"/>
  <c r="G119878" i="20"/>
  <c r="H119878" i="20" s="1"/>
  <c r="I119878" i="20" s="1"/>
  <c r="G119879" i="20"/>
  <c r="H119879" i="20" s="1"/>
  <c r="I119879" i="20" s="1"/>
  <c r="G119880" i="20"/>
  <c r="H119880" i="20" s="1"/>
  <c r="I119880" i="20" s="1"/>
  <c r="G119881" i="20"/>
  <c r="H119881" i="20" s="1"/>
  <c r="I119881" i="20" s="1"/>
  <c r="G119882" i="20"/>
  <c r="H119882" i="20" s="1"/>
  <c r="I119882" i="20" s="1"/>
  <c r="G119883" i="20"/>
  <c r="H119883" i="20" s="1"/>
  <c r="I119883" i="20" s="1"/>
  <c r="G119884" i="20"/>
  <c r="H119884" i="20" s="1"/>
  <c r="I119884" i="20" s="1"/>
  <c r="G119885" i="20"/>
  <c r="H119885" i="20" s="1"/>
  <c r="I119885" i="20" s="1"/>
  <c r="G119886" i="20"/>
  <c r="H119886" i="20" s="1"/>
  <c r="I119886" i="20" s="1"/>
  <c r="G119887" i="20"/>
  <c r="H119887" i="20" s="1"/>
  <c r="I119887" i="20" s="1"/>
  <c r="G119888" i="20"/>
  <c r="H119888" i="20" s="1"/>
  <c r="I119888" i="20" s="1"/>
  <c r="G119889" i="20"/>
  <c r="H119889" i="20" s="1"/>
  <c r="I119889" i="20" s="1"/>
  <c r="G119890" i="20"/>
  <c r="H119890" i="20" s="1"/>
  <c r="I119890" i="20" s="1"/>
  <c r="G119891" i="20"/>
  <c r="H119891" i="20" s="1"/>
  <c r="I119891" i="20" s="1"/>
  <c r="G119892" i="20"/>
  <c r="H119892" i="20" s="1"/>
  <c r="I119892" i="20" s="1"/>
  <c r="G119893" i="20"/>
  <c r="H119893" i="20" s="1"/>
  <c r="I119893" i="20" s="1"/>
  <c r="G119894" i="20"/>
  <c r="H119894" i="20" s="1"/>
  <c r="I119894" i="20" s="1"/>
  <c r="G119895" i="20"/>
  <c r="H119895" i="20" s="1"/>
  <c r="I119895" i="20" s="1"/>
  <c r="G119896" i="20"/>
  <c r="H119896" i="20" s="1"/>
  <c r="I119896" i="20" s="1"/>
  <c r="G119897" i="20"/>
  <c r="H119897" i="20" s="1"/>
  <c r="I119897" i="20" s="1"/>
  <c r="G119898" i="20"/>
  <c r="H119898" i="20" s="1"/>
  <c r="I119898" i="20" s="1"/>
  <c r="G119899" i="20"/>
  <c r="H119899" i="20" s="1"/>
  <c r="I119899" i="20" s="1"/>
  <c r="G119900" i="20"/>
  <c r="H119900" i="20" s="1"/>
  <c r="I119900" i="20" s="1"/>
  <c r="G119901" i="20"/>
  <c r="H119901" i="20" s="1"/>
  <c r="I119901" i="20" s="1"/>
  <c r="G119902" i="20"/>
  <c r="H119902" i="20" s="1"/>
  <c r="I119902" i="20" s="1"/>
  <c r="G119903" i="20"/>
  <c r="H119903" i="20" s="1"/>
  <c r="I119903" i="20" s="1"/>
  <c r="G119904" i="20"/>
  <c r="H119904" i="20" s="1"/>
  <c r="I119904" i="20" s="1"/>
  <c r="G119905" i="20"/>
  <c r="H119905" i="20" s="1"/>
  <c r="I119905" i="20" s="1"/>
  <c r="G119906" i="20"/>
  <c r="H119906" i="20" s="1"/>
  <c r="I119906" i="20" s="1"/>
  <c r="G119907" i="20"/>
  <c r="H119907" i="20" s="1"/>
  <c r="I119907" i="20" s="1"/>
  <c r="G119908" i="20"/>
  <c r="H119908" i="20" s="1"/>
  <c r="I119908" i="20" s="1"/>
  <c r="G119909" i="20"/>
  <c r="H119909" i="20" s="1"/>
  <c r="I119909" i="20" s="1"/>
  <c r="G119910" i="20"/>
  <c r="H119910" i="20" s="1"/>
  <c r="I119910" i="20" s="1"/>
  <c r="G119911" i="20"/>
  <c r="H119911" i="20" s="1"/>
  <c r="I119911" i="20" s="1"/>
  <c r="G119912" i="20"/>
  <c r="H119912" i="20" s="1"/>
  <c r="I119912" i="20" s="1"/>
  <c r="G119913" i="20"/>
  <c r="H119913" i="20" s="1"/>
  <c r="I119913" i="20" s="1"/>
  <c r="G119914" i="20"/>
  <c r="H119914" i="20" s="1"/>
  <c r="I119914" i="20" s="1"/>
  <c r="G119915" i="20"/>
  <c r="H119915" i="20" s="1"/>
  <c r="I119915" i="20" s="1"/>
  <c r="G119916" i="20"/>
  <c r="H119916" i="20" s="1"/>
  <c r="I119916" i="20" s="1"/>
  <c r="G119917" i="20"/>
  <c r="H119917" i="20" s="1"/>
  <c r="I119917" i="20" s="1"/>
  <c r="G119918" i="20"/>
  <c r="H119918" i="20" s="1"/>
  <c r="I119918" i="20" s="1"/>
  <c r="G119919" i="20"/>
  <c r="H119919" i="20" s="1"/>
  <c r="I119919" i="20" s="1"/>
  <c r="G119920" i="20"/>
  <c r="H119920" i="20" s="1"/>
  <c r="I119920" i="20" s="1"/>
  <c r="G119921" i="20"/>
  <c r="H119921" i="20" s="1"/>
  <c r="I119921" i="20" s="1"/>
  <c r="G119922" i="20"/>
  <c r="H119922" i="20" s="1"/>
  <c r="I119922" i="20" s="1"/>
  <c r="G119923" i="20"/>
  <c r="H119923" i="20" s="1"/>
  <c r="I119923" i="20" s="1"/>
  <c r="G119924" i="20"/>
  <c r="H119924" i="20" s="1"/>
  <c r="I119924" i="20" s="1"/>
  <c r="G119925" i="20"/>
  <c r="H119925" i="20" s="1"/>
  <c r="I119925" i="20" s="1"/>
  <c r="G119926" i="20"/>
  <c r="H119926" i="20" s="1"/>
  <c r="I119926" i="20" s="1"/>
  <c r="G119927" i="20"/>
  <c r="H119927" i="20" s="1"/>
  <c r="I119927" i="20" s="1"/>
  <c r="G119928" i="20"/>
  <c r="H119928" i="20" s="1"/>
  <c r="I119928" i="20" s="1"/>
  <c r="G119929" i="20"/>
  <c r="H119929" i="20" s="1"/>
  <c r="I119929" i="20" s="1"/>
  <c r="G119930" i="20"/>
  <c r="H119930" i="20" s="1"/>
  <c r="I119930" i="20" s="1"/>
  <c r="G119931" i="20"/>
  <c r="H119931" i="20" s="1"/>
  <c r="I119931" i="20" s="1"/>
  <c r="G119932" i="20"/>
  <c r="H119932" i="20" s="1"/>
  <c r="I119932" i="20" s="1"/>
  <c r="G119933" i="20"/>
  <c r="H119933" i="20" s="1"/>
  <c r="I119933" i="20" s="1"/>
  <c r="G119934" i="20"/>
  <c r="H119934" i="20" s="1"/>
  <c r="I119934" i="20" s="1"/>
  <c r="G119935" i="20"/>
  <c r="H119935" i="20" s="1"/>
  <c r="I119935" i="20" s="1"/>
  <c r="G119936" i="20"/>
  <c r="H119936" i="20" s="1"/>
  <c r="I119936" i="20" s="1"/>
  <c r="G119937" i="20"/>
  <c r="H119937" i="20" s="1"/>
  <c r="I119937" i="20" s="1"/>
  <c r="G119938" i="20"/>
  <c r="H119938" i="20" s="1"/>
  <c r="I119938" i="20" s="1"/>
  <c r="G119939" i="20"/>
  <c r="H119939" i="20" s="1"/>
  <c r="I119939" i="20" s="1"/>
  <c r="G119940" i="20"/>
  <c r="H119940" i="20" s="1"/>
  <c r="I119940" i="20" s="1"/>
  <c r="G119941" i="20"/>
  <c r="H119941" i="20" s="1"/>
  <c r="I119941" i="20" s="1"/>
  <c r="G119942" i="20"/>
  <c r="H119942" i="20" s="1"/>
  <c r="I119942" i="20" s="1"/>
  <c r="G119943" i="20"/>
  <c r="H119943" i="20" s="1"/>
  <c r="I119943" i="20" s="1"/>
  <c r="G119944" i="20"/>
  <c r="H119944" i="20" s="1"/>
  <c r="I119944" i="20" s="1"/>
  <c r="G119945" i="20"/>
  <c r="H119945" i="20" s="1"/>
  <c r="I119945" i="20" s="1"/>
  <c r="G119946" i="20"/>
  <c r="H119946" i="20" s="1"/>
  <c r="I119946" i="20" s="1"/>
  <c r="G119947" i="20"/>
  <c r="H119947" i="20" s="1"/>
  <c r="I119947" i="20" s="1"/>
  <c r="G119948" i="20"/>
  <c r="H119948" i="20" s="1"/>
  <c r="I119948" i="20" s="1"/>
  <c r="G119949" i="20"/>
  <c r="H119949" i="20" s="1"/>
  <c r="I119949" i="20" s="1"/>
  <c r="G119950" i="20"/>
  <c r="H119950" i="20" s="1"/>
  <c r="I119950" i="20" s="1"/>
  <c r="G119951" i="20"/>
  <c r="H119951" i="20" s="1"/>
  <c r="I119951" i="20" s="1"/>
  <c r="G119952" i="20"/>
  <c r="H119952" i="20" s="1"/>
  <c r="I119952" i="20" s="1"/>
  <c r="G119953" i="20"/>
  <c r="H119953" i="20" s="1"/>
  <c r="I119953" i="20" s="1"/>
  <c r="G119954" i="20"/>
  <c r="H119954" i="20" s="1"/>
  <c r="I119954" i="20" s="1"/>
  <c r="G119955" i="20"/>
  <c r="H119955" i="20" s="1"/>
  <c r="I119955" i="20" s="1"/>
  <c r="G119956" i="20"/>
  <c r="H119956" i="20" s="1"/>
  <c r="I119956" i="20" s="1"/>
  <c r="G119957" i="20"/>
  <c r="H119957" i="20" s="1"/>
  <c r="I119957" i="20" s="1"/>
  <c r="G119958" i="20"/>
  <c r="H119958" i="20" s="1"/>
  <c r="I119958" i="20" s="1"/>
  <c r="G119959" i="20"/>
  <c r="H119959" i="20" s="1"/>
  <c r="I119959" i="20" s="1"/>
  <c r="G119960" i="20"/>
  <c r="H119960" i="20" s="1"/>
  <c r="I119960" i="20" s="1"/>
  <c r="G119961" i="20"/>
  <c r="H119961" i="20" s="1"/>
  <c r="I119961" i="20" s="1"/>
  <c r="G119962" i="20"/>
  <c r="H119962" i="20" s="1"/>
  <c r="I119962" i="20" s="1"/>
  <c r="G119963" i="20"/>
  <c r="H119963" i="20" s="1"/>
  <c r="I119963" i="20" s="1"/>
  <c r="G119964" i="20"/>
  <c r="H119964" i="20" s="1"/>
  <c r="I119964" i="20" s="1"/>
  <c r="G119965" i="20"/>
  <c r="H119965" i="20" s="1"/>
  <c r="I119965" i="20" s="1"/>
  <c r="G119966" i="20"/>
  <c r="H119966" i="20" s="1"/>
  <c r="I119966" i="20" s="1"/>
  <c r="G119967" i="20"/>
  <c r="H119967" i="20" s="1"/>
  <c r="I119967" i="20" s="1"/>
  <c r="G119968" i="20"/>
  <c r="H119968" i="20" s="1"/>
  <c r="I119968" i="20" s="1"/>
  <c r="G119969" i="20"/>
  <c r="H119969" i="20" s="1"/>
  <c r="I119969" i="20" s="1"/>
  <c r="G119970" i="20"/>
  <c r="H119970" i="20" s="1"/>
  <c r="I119970" i="20" s="1"/>
  <c r="G119971" i="20"/>
  <c r="H119971" i="20" s="1"/>
  <c r="I119971" i="20" s="1"/>
  <c r="G119972" i="20"/>
  <c r="H119972" i="20" s="1"/>
  <c r="I119972" i="20" s="1"/>
  <c r="G119973" i="20"/>
  <c r="H119973" i="20" s="1"/>
  <c r="I119973" i="20" s="1"/>
  <c r="G119974" i="20"/>
  <c r="H119974" i="20" s="1"/>
  <c r="I119974" i="20" s="1"/>
  <c r="G119975" i="20"/>
  <c r="H119975" i="20" s="1"/>
  <c r="I119975" i="20" s="1"/>
  <c r="G119976" i="20"/>
  <c r="H119976" i="20" s="1"/>
  <c r="I119976" i="20" s="1"/>
  <c r="G119977" i="20"/>
  <c r="H119977" i="20" s="1"/>
  <c r="I119977" i="20" s="1"/>
  <c r="G119978" i="20"/>
  <c r="H119978" i="20" s="1"/>
  <c r="I119978" i="20" s="1"/>
  <c r="G119979" i="20"/>
  <c r="H119979" i="20" s="1"/>
  <c r="I119979" i="20" s="1"/>
  <c r="G119980" i="20"/>
  <c r="H119980" i="20" s="1"/>
  <c r="I119980" i="20" s="1"/>
  <c r="G119981" i="20"/>
  <c r="H119981" i="20" s="1"/>
  <c r="I119981" i="20" s="1"/>
  <c r="G119982" i="20"/>
  <c r="H119982" i="20" s="1"/>
  <c r="I119982" i="20" s="1"/>
  <c r="G119983" i="20"/>
  <c r="H119983" i="20" s="1"/>
  <c r="I119983" i="20" s="1"/>
  <c r="G119984" i="20"/>
  <c r="H119984" i="20" s="1"/>
  <c r="I119984" i="20" s="1"/>
  <c r="G119985" i="20"/>
  <c r="H119985" i="20" s="1"/>
  <c r="I119985" i="20" s="1"/>
  <c r="G119986" i="20"/>
  <c r="H119986" i="20" s="1"/>
  <c r="I119986" i="20" s="1"/>
  <c r="G119987" i="20"/>
  <c r="H119987" i="20" s="1"/>
  <c r="I119987" i="20" s="1"/>
  <c r="G119988" i="20"/>
  <c r="H119988" i="20" s="1"/>
  <c r="I119988" i="20" s="1"/>
  <c r="G119989" i="20"/>
  <c r="H119989" i="20" s="1"/>
  <c r="I119989" i="20" s="1"/>
  <c r="G119990" i="20"/>
  <c r="H119990" i="20" s="1"/>
  <c r="I119990" i="20" s="1"/>
  <c r="G119991" i="20"/>
  <c r="H119991" i="20" s="1"/>
  <c r="I119991" i="20" s="1"/>
  <c r="G119992" i="20"/>
  <c r="H119992" i="20" s="1"/>
  <c r="I119992" i="20" s="1"/>
  <c r="G119993" i="20"/>
  <c r="H119993" i="20" s="1"/>
  <c r="I119993" i="20" s="1"/>
  <c r="G119994" i="20"/>
  <c r="H119994" i="20" s="1"/>
  <c r="I119994" i="20" s="1"/>
  <c r="G119995" i="20"/>
  <c r="H119995" i="20" s="1"/>
  <c r="I119995" i="20" s="1"/>
  <c r="G119996" i="20"/>
  <c r="H119996" i="20" s="1"/>
  <c r="I119996" i="20" s="1"/>
  <c r="G119997" i="20"/>
  <c r="H119997" i="20" s="1"/>
  <c r="I119997" i="20" s="1"/>
  <c r="G119998" i="20"/>
  <c r="H119998" i="20" s="1"/>
  <c r="I119998" i="20" s="1"/>
  <c r="G119999" i="20"/>
  <c r="H119999" i="20" s="1"/>
  <c r="I119999" i="20" s="1"/>
  <c r="G120000" i="20"/>
  <c r="H120000" i="20" s="1"/>
  <c r="I120000" i="20" s="1"/>
  <c r="G120001" i="20"/>
  <c r="H120001" i="20" s="1"/>
  <c r="I120001" i="20" s="1"/>
  <c r="G120002" i="20"/>
  <c r="H120002" i="20" s="1"/>
  <c r="I120002" i="20" s="1"/>
  <c r="G120003" i="20"/>
  <c r="H120003" i="20" s="1"/>
  <c r="I120003" i="20" s="1"/>
  <c r="G120004" i="20"/>
  <c r="H120004" i="20" s="1"/>
  <c r="I120004" i="20" s="1"/>
  <c r="G120005" i="20"/>
  <c r="H120005" i="20" s="1"/>
  <c r="I120005" i="20" s="1"/>
  <c r="G120006" i="20"/>
  <c r="H120006" i="20" s="1"/>
  <c r="I120006" i="20" s="1"/>
  <c r="G120007" i="20"/>
  <c r="H120007" i="20" s="1"/>
  <c r="I120007" i="20" s="1"/>
  <c r="G120008" i="20"/>
  <c r="H120008" i="20" s="1"/>
  <c r="I120008" i="20" s="1"/>
  <c r="G120009" i="20"/>
  <c r="H120009" i="20" s="1"/>
  <c r="I120009" i="20" s="1"/>
  <c r="G120010" i="20"/>
  <c r="H120010" i="20" s="1"/>
  <c r="I120010" i="20" s="1"/>
  <c r="G120011" i="20"/>
  <c r="H120011" i="20" s="1"/>
  <c r="I120011" i="20" s="1"/>
  <c r="G120012" i="20"/>
  <c r="H120012" i="20" s="1"/>
  <c r="I120012" i="20" s="1"/>
  <c r="G120013" i="20"/>
  <c r="H120013" i="20" s="1"/>
  <c r="I120013" i="20" s="1"/>
  <c r="G120014" i="20"/>
  <c r="H120014" i="20" s="1"/>
  <c r="I120014" i="20" s="1"/>
  <c r="G120015" i="20"/>
  <c r="H120015" i="20" s="1"/>
  <c r="I120015" i="20" s="1"/>
  <c r="G120016" i="20"/>
  <c r="H120016" i="20" s="1"/>
  <c r="I120016" i="20" s="1"/>
  <c r="G120017" i="20"/>
  <c r="H120017" i="20" s="1"/>
  <c r="I120017" i="20" s="1"/>
  <c r="G120018" i="20"/>
  <c r="H120018" i="20" s="1"/>
  <c r="I120018" i="20" s="1"/>
  <c r="G120019" i="20"/>
  <c r="H120019" i="20" s="1"/>
  <c r="I120019" i="20" s="1"/>
  <c r="G120020" i="20"/>
  <c r="H120020" i="20" s="1"/>
  <c r="I120020" i="20" s="1"/>
  <c r="G120021" i="20"/>
  <c r="H120021" i="20" s="1"/>
  <c r="I120021" i="20" s="1"/>
  <c r="G120022" i="20"/>
  <c r="H120022" i="20" s="1"/>
  <c r="I120022" i="20" s="1"/>
  <c r="G120023" i="20"/>
  <c r="H120023" i="20" s="1"/>
  <c r="I120023" i="20" s="1"/>
  <c r="G120024" i="20"/>
  <c r="H120024" i="20" s="1"/>
  <c r="I120024" i="20" s="1"/>
  <c r="G120025" i="20"/>
  <c r="H120025" i="20" s="1"/>
  <c r="I120025" i="20" s="1"/>
  <c r="G120026" i="20"/>
  <c r="H120026" i="20" s="1"/>
  <c r="I120026" i="20" s="1"/>
  <c r="G120027" i="20"/>
  <c r="H120027" i="20" s="1"/>
  <c r="I120027" i="20" s="1"/>
  <c r="G120028" i="20"/>
  <c r="H120028" i="20" s="1"/>
  <c r="I120028" i="20" s="1"/>
  <c r="G120029" i="20"/>
  <c r="H120029" i="20" s="1"/>
  <c r="I120029" i="20" s="1"/>
  <c r="G120030" i="20"/>
  <c r="H120030" i="20" s="1"/>
  <c r="I120030" i="20" s="1"/>
  <c r="G120031" i="20"/>
  <c r="H120031" i="20" s="1"/>
  <c r="I120031" i="20" s="1"/>
  <c r="G120032" i="20"/>
  <c r="H120032" i="20" s="1"/>
  <c r="I120032" i="20" s="1"/>
  <c r="G120033" i="20"/>
  <c r="H120033" i="20" s="1"/>
  <c r="I120033" i="20" s="1"/>
  <c r="G120034" i="20"/>
  <c r="H120034" i="20" s="1"/>
  <c r="I120034" i="20" s="1"/>
  <c r="G120035" i="20"/>
  <c r="H120035" i="20" s="1"/>
  <c r="I120035" i="20" s="1"/>
  <c r="G120036" i="20"/>
  <c r="H120036" i="20" s="1"/>
  <c r="I120036" i="20" s="1"/>
  <c r="G120037" i="20"/>
  <c r="H120037" i="20" s="1"/>
  <c r="I120037" i="20" s="1"/>
  <c r="G120038" i="20"/>
  <c r="H120038" i="20" s="1"/>
  <c r="I120038" i="20" s="1"/>
  <c r="G120039" i="20"/>
  <c r="H120039" i="20" s="1"/>
  <c r="I120039" i="20" s="1"/>
  <c r="G120040" i="20"/>
  <c r="H120040" i="20" s="1"/>
  <c r="I120040" i="20" s="1"/>
  <c r="G120041" i="20"/>
  <c r="H120041" i="20" s="1"/>
  <c r="I120041" i="20" s="1"/>
  <c r="G120042" i="20"/>
  <c r="H120042" i="20" s="1"/>
  <c r="I120042" i="20" s="1"/>
  <c r="G120043" i="20"/>
  <c r="H120043" i="20" s="1"/>
  <c r="I120043" i="20" s="1"/>
  <c r="G120044" i="20"/>
  <c r="H120044" i="20" s="1"/>
  <c r="I120044" i="20" s="1"/>
  <c r="G120045" i="20"/>
  <c r="H120045" i="20" s="1"/>
  <c r="I120045" i="20" s="1"/>
  <c r="G120046" i="20"/>
  <c r="H120046" i="20" s="1"/>
  <c r="I120046" i="20" s="1"/>
  <c r="G120047" i="20"/>
  <c r="H120047" i="20" s="1"/>
  <c r="I120047" i="20" s="1"/>
  <c r="G120048" i="20"/>
  <c r="H120048" i="20" s="1"/>
  <c r="I120048" i="20" s="1"/>
  <c r="G120049" i="20"/>
  <c r="H120049" i="20" s="1"/>
  <c r="I120049" i="20" s="1"/>
  <c r="G120050" i="20"/>
  <c r="H120050" i="20" s="1"/>
  <c r="I120050" i="20" s="1"/>
  <c r="G120051" i="20"/>
  <c r="H120051" i="20" s="1"/>
  <c r="I120051" i="20" s="1"/>
  <c r="G120052" i="20"/>
  <c r="H120052" i="20" s="1"/>
  <c r="I120052" i="20" s="1"/>
  <c r="G120053" i="20"/>
  <c r="H120053" i="20" s="1"/>
  <c r="I120053" i="20" s="1"/>
  <c r="G120054" i="20"/>
  <c r="H120054" i="20" s="1"/>
  <c r="I120054" i="20" s="1"/>
  <c r="G120055" i="20"/>
  <c r="H120055" i="20" s="1"/>
  <c r="I120055" i="20" s="1"/>
  <c r="G120056" i="20"/>
  <c r="H120056" i="20" s="1"/>
  <c r="I120056" i="20" s="1"/>
  <c r="G120057" i="20"/>
  <c r="H120057" i="20" s="1"/>
  <c r="I120057" i="20" s="1"/>
  <c r="G120058" i="20"/>
  <c r="H120058" i="20" s="1"/>
  <c r="I120058" i="20" s="1"/>
  <c r="G120059" i="20"/>
  <c r="H120059" i="20" s="1"/>
  <c r="I120059" i="20" s="1"/>
  <c r="G120060" i="20"/>
  <c r="H120060" i="20" s="1"/>
  <c r="I120060" i="20" s="1"/>
  <c r="G120061" i="20"/>
  <c r="H120061" i="20" s="1"/>
  <c r="I120061" i="20" s="1"/>
  <c r="G120062" i="20"/>
  <c r="H120062" i="20" s="1"/>
  <c r="I120062" i="20" s="1"/>
  <c r="G120063" i="20"/>
  <c r="H120063" i="20" s="1"/>
  <c r="I120063" i="20" s="1"/>
  <c r="G120064" i="20"/>
  <c r="H120064" i="20" s="1"/>
  <c r="I120064" i="20" s="1"/>
  <c r="G120065" i="20"/>
  <c r="H120065" i="20" s="1"/>
  <c r="I120065" i="20" s="1"/>
  <c r="G120066" i="20"/>
  <c r="H120066" i="20" s="1"/>
  <c r="I120066" i="20" s="1"/>
  <c r="G120067" i="20"/>
  <c r="H120067" i="20" s="1"/>
  <c r="I120067" i="20" s="1"/>
  <c r="G120068" i="20"/>
  <c r="H120068" i="20" s="1"/>
  <c r="I120068" i="20" s="1"/>
  <c r="G120069" i="20"/>
  <c r="H120069" i="20" s="1"/>
  <c r="I120069" i="20" s="1"/>
  <c r="G120070" i="20"/>
  <c r="H120070" i="20" s="1"/>
  <c r="I120070" i="20" s="1"/>
  <c r="G120071" i="20"/>
  <c r="H120071" i="20" s="1"/>
  <c r="I120071" i="20" s="1"/>
  <c r="G120072" i="20"/>
  <c r="H120072" i="20" s="1"/>
  <c r="I120072" i="20" s="1"/>
  <c r="G120073" i="20"/>
  <c r="H120073" i="20" s="1"/>
  <c r="I120073" i="20" s="1"/>
  <c r="G120074" i="20"/>
  <c r="H120074" i="20" s="1"/>
  <c r="I120074" i="20" s="1"/>
  <c r="G120075" i="20"/>
  <c r="H120075" i="20" s="1"/>
  <c r="I120075" i="20" s="1"/>
  <c r="G120076" i="20"/>
  <c r="H120076" i="20" s="1"/>
  <c r="I120076" i="20" s="1"/>
  <c r="G120077" i="20"/>
  <c r="H120077" i="20" s="1"/>
  <c r="I120077" i="20" s="1"/>
  <c r="G120078" i="20"/>
  <c r="H120078" i="20" s="1"/>
  <c r="I120078" i="20" s="1"/>
  <c r="G120079" i="20"/>
  <c r="H120079" i="20" s="1"/>
  <c r="I120079" i="20" s="1"/>
  <c r="G120080" i="20"/>
  <c r="H120080" i="20" s="1"/>
  <c r="I120080" i="20" s="1"/>
  <c r="G120081" i="20"/>
  <c r="H120081" i="20" s="1"/>
  <c r="I120081" i="20" s="1"/>
  <c r="G120082" i="20"/>
  <c r="H120082" i="20" s="1"/>
  <c r="I120082" i="20" s="1"/>
  <c r="G120083" i="20"/>
  <c r="H120083" i="20" s="1"/>
  <c r="I120083" i="20" s="1"/>
  <c r="G120084" i="20"/>
  <c r="H120084" i="20" s="1"/>
  <c r="I120084" i="20" s="1"/>
  <c r="G120085" i="20"/>
  <c r="H120085" i="20" s="1"/>
  <c r="I120085" i="20" s="1"/>
  <c r="G120086" i="20"/>
  <c r="H120086" i="20" s="1"/>
  <c r="I120086" i="20" s="1"/>
  <c r="G120087" i="20"/>
  <c r="H120087" i="20" s="1"/>
  <c r="I120087" i="20" s="1"/>
  <c r="G120088" i="20"/>
  <c r="H120088" i="20" s="1"/>
  <c r="I120088" i="20" s="1"/>
  <c r="G120089" i="20"/>
  <c r="H120089" i="20" s="1"/>
  <c r="I120089" i="20" s="1"/>
  <c r="G120090" i="20"/>
  <c r="H120090" i="20" s="1"/>
  <c r="I120090" i="20" s="1"/>
  <c r="G120091" i="20"/>
  <c r="H120091" i="20" s="1"/>
  <c r="I120091" i="20" s="1"/>
  <c r="G120092" i="20"/>
  <c r="H120092" i="20" s="1"/>
  <c r="I120092" i="20" s="1"/>
  <c r="G120093" i="20"/>
  <c r="H120093" i="20" s="1"/>
  <c r="I120093" i="20" s="1"/>
  <c r="G120094" i="20"/>
  <c r="H120094" i="20" s="1"/>
  <c r="I120094" i="20" s="1"/>
  <c r="G120095" i="20"/>
  <c r="H120095" i="20" s="1"/>
  <c r="I120095" i="20" s="1"/>
  <c r="G120096" i="20"/>
  <c r="H120096" i="20" s="1"/>
  <c r="I120096" i="20" s="1"/>
  <c r="G120097" i="20"/>
  <c r="H120097" i="20" s="1"/>
  <c r="I120097" i="20" s="1"/>
  <c r="G120098" i="20"/>
  <c r="H120098" i="20" s="1"/>
  <c r="I120098" i="20" s="1"/>
  <c r="G120099" i="20"/>
  <c r="H120099" i="20" s="1"/>
  <c r="I120099" i="20" s="1"/>
  <c r="G120100" i="20"/>
  <c r="H120100" i="20" s="1"/>
  <c r="I120100" i="20" s="1"/>
  <c r="G120101" i="20"/>
  <c r="H120101" i="20" s="1"/>
  <c r="I120101" i="20" s="1"/>
  <c r="G120102" i="20"/>
  <c r="H120102" i="20" s="1"/>
  <c r="I120102" i="20" s="1"/>
  <c r="G120103" i="20"/>
  <c r="H120103" i="20" s="1"/>
  <c r="I120103" i="20" s="1"/>
  <c r="G120104" i="20"/>
  <c r="H120104" i="20" s="1"/>
  <c r="I120104" i="20" s="1"/>
  <c r="G120105" i="20"/>
  <c r="H120105" i="20" s="1"/>
  <c r="I120105" i="20" s="1"/>
  <c r="G120106" i="20"/>
  <c r="H120106" i="20" s="1"/>
  <c r="I120106" i="20" s="1"/>
  <c r="G120107" i="20"/>
  <c r="H120107" i="20" s="1"/>
  <c r="I120107" i="20" s="1"/>
  <c r="G120108" i="20"/>
  <c r="H120108" i="20" s="1"/>
  <c r="I120108" i="20" s="1"/>
  <c r="G120109" i="20"/>
  <c r="H120109" i="20" s="1"/>
  <c r="I120109" i="20" s="1"/>
  <c r="G120110" i="20"/>
  <c r="H120110" i="20" s="1"/>
  <c r="I120110" i="20" s="1"/>
  <c r="G120111" i="20"/>
  <c r="H120111" i="20" s="1"/>
  <c r="I120111" i="20" s="1"/>
  <c r="G120112" i="20"/>
  <c r="H120112" i="20" s="1"/>
  <c r="I120112" i="20" s="1"/>
  <c r="G120113" i="20"/>
  <c r="H120113" i="20" s="1"/>
  <c r="I120113" i="20" s="1"/>
  <c r="G120114" i="20"/>
  <c r="H120114" i="20" s="1"/>
  <c r="I120114" i="20" s="1"/>
  <c r="G120115" i="20"/>
  <c r="H120115" i="20" s="1"/>
  <c r="I120115" i="20" s="1"/>
  <c r="G120116" i="20"/>
  <c r="H120116" i="20" s="1"/>
  <c r="I120116" i="20" s="1"/>
  <c r="G120117" i="20"/>
  <c r="H120117" i="20" s="1"/>
  <c r="I120117" i="20" s="1"/>
  <c r="G120118" i="20"/>
  <c r="H120118" i="20" s="1"/>
  <c r="I120118" i="20" s="1"/>
  <c r="G120119" i="20"/>
  <c r="H120119" i="20" s="1"/>
  <c r="I120119" i="20" s="1"/>
  <c r="G120120" i="20"/>
  <c r="H120120" i="20" s="1"/>
  <c r="I120120" i="20" s="1"/>
  <c r="G120121" i="20"/>
  <c r="H120121" i="20" s="1"/>
  <c r="I120121" i="20" s="1"/>
  <c r="G120122" i="20"/>
  <c r="H120122" i="20" s="1"/>
  <c r="I120122" i="20" s="1"/>
  <c r="G120123" i="20"/>
  <c r="H120123" i="20" s="1"/>
  <c r="I120123" i="20" s="1"/>
  <c r="G120124" i="20"/>
  <c r="H120124" i="20" s="1"/>
  <c r="I120124" i="20" s="1"/>
  <c r="G120125" i="20"/>
  <c r="H120125" i="20" s="1"/>
  <c r="I120125" i="20" s="1"/>
  <c r="G120126" i="20"/>
  <c r="H120126" i="20" s="1"/>
  <c r="I120126" i="20" s="1"/>
  <c r="G120127" i="20"/>
  <c r="H120127" i="20" s="1"/>
  <c r="I120127" i="20" s="1"/>
  <c r="G120128" i="20"/>
  <c r="H120128" i="20" s="1"/>
  <c r="I120128" i="20" s="1"/>
  <c r="G120129" i="20"/>
  <c r="H120129" i="20" s="1"/>
  <c r="I120129" i="20" s="1"/>
  <c r="G120130" i="20"/>
  <c r="H120130" i="20" s="1"/>
  <c r="I120130" i="20" s="1"/>
  <c r="G120131" i="20"/>
  <c r="H120131" i="20" s="1"/>
  <c r="I120131" i="20" s="1"/>
  <c r="G120132" i="20"/>
  <c r="H120132" i="20" s="1"/>
  <c r="I120132" i="20" s="1"/>
  <c r="G120133" i="20"/>
  <c r="H120133" i="20" s="1"/>
  <c r="I120133" i="20" s="1"/>
  <c r="G120134" i="20"/>
  <c r="H120134" i="20" s="1"/>
  <c r="I120134" i="20" s="1"/>
  <c r="G120135" i="20"/>
  <c r="H120135" i="20" s="1"/>
  <c r="I120135" i="20" s="1"/>
  <c r="G120136" i="20"/>
  <c r="H120136" i="20" s="1"/>
  <c r="I120136" i="20" s="1"/>
  <c r="G120137" i="20"/>
  <c r="H120137" i="20" s="1"/>
  <c r="I120137" i="20" s="1"/>
  <c r="G120138" i="20"/>
  <c r="H120138" i="20" s="1"/>
  <c r="I120138" i="20" s="1"/>
  <c r="G120139" i="20"/>
  <c r="H120139" i="20" s="1"/>
  <c r="I120139" i="20" s="1"/>
  <c r="G120140" i="20"/>
  <c r="H120140" i="20" s="1"/>
  <c r="I120140" i="20" s="1"/>
  <c r="G120141" i="20"/>
  <c r="H120141" i="20" s="1"/>
  <c r="I120141" i="20" s="1"/>
  <c r="G120142" i="20"/>
  <c r="H120142" i="20" s="1"/>
  <c r="I120142" i="20" s="1"/>
  <c r="G120143" i="20"/>
  <c r="H120143" i="20" s="1"/>
  <c r="I120143" i="20" s="1"/>
  <c r="G120144" i="20"/>
  <c r="H120144" i="20" s="1"/>
  <c r="I120144" i="20" s="1"/>
  <c r="G120145" i="20"/>
  <c r="H120145" i="20" s="1"/>
  <c r="I120145" i="20" s="1"/>
  <c r="G120146" i="20"/>
  <c r="H120146" i="20" s="1"/>
  <c r="I120146" i="20" s="1"/>
  <c r="G120147" i="20"/>
  <c r="H120147" i="20" s="1"/>
  <c r="I120147" i="20" s="1"/>
  <c r="G120148" i="20"/>
  <c r="H120148" i="20" s="1"/>
  <c r="I120148" i="20" s="1"/>
  <c r="G120149" i="20"/>
  <c r="H120149" i="20" s="1"/>
  <c r="I120149" i="20" s="1"/>
  <c r="G120150" i="20"/>
  <c r="H120150" i="20" s="1"/>
  <c r="I120150" i="20" s="1"/>
  <c r="G120151" i="20"/>
  <c r="H120151" i="20" s="1"/>
  <c r="I120151" i="20" s="1"/>
  <c r="G120152" i="20"/>
  <c r="H120152" i="20" s="1"/>
  <c r="I120152" i="20" s="1"/>
  <c r="G120153" i="20"/>
  <c r="H120153" i="20" s="1"/>
  <c r="I120153" i="20" s="1"/>
  <c r="G120154" i="20"/>
  <c r="H120154" i="20" s="1"/>
  <c r="I120154" i="20" s="1"/>
  <c r="G120155" i="20"/>
  <c r="H120155" i="20" s="1"/>
  <c r="I120155" i="20" s="1"/>
  <c r="G120156" i="20"/>
  <c r="H120156" i="20" s="1"/>
  <c r="I120156" i="20" s="1"/>
  <c r="G120157" i="20"/>
  <c r="H120157" i="20" s="1"/>
  <c r="I120157" i="20" s="1"/>
  <c r="G120158" i="20"/>
  <c r="H120158" i="20" s="1"/>
  <c r="I120158" i="20" s="1"/>
  <c r="G120159" i="20"/>
  <c r="H120159" i="20" s="1"/>
  <c r="I120159" i="20" s="1"/>
  <c r="G120160" i="20"/>
  <c r="H120160" i="20" s="1"/>
  <c r="I120160" i="20" s="1"/>
  <c r="G120161" i="20"/>
  <c r="H120161" i="20" s="1"/>
  <c r="I120161" i="20" s="1"/>
  <c r="G120162" i="20"/>
  <c r="H120162" i="20" s="1"/>
  <c r="I120162" i="20" s="1"/>
  <c r="G120163" i="20"/>
  <c r="H120163" i="20" s="1"/>
  <c r="I120163" i="20" s="1"/>
  <c r="G120164" i="20"/>
  <c r="H120164" i="20" s="1"/>
  <c r="I120164" i="20" s="1"/>
  <c r="G120165" i="20"/>
  <c r="H120165" i="20" s="1"/>
  <c r="I120165" i="20" s="1"/>
  <c r="G120166" i="20"/>
  <c r="H120166" i="20" s="1"/>
  <c r="I120166" i="20" s="1"/>
  <c r="G120167" i="20"/>
  <c r="H120167" i="20" s="1"/>
  <c r="I120167" i="20" s="1"/>
  <c r="G120168" i="20"/>
  <c r="H120168" i="20" s="1"/>
  <c r="I120168" i="20" s="1"/>
  <c r="G120169" i="20"/>
  <c r="H120169" i="20" s="1"/>
  <c r="I120169" i="20" s="1"/>
  <c r="G120170" i="20"/>
  <c r="H120170" i="20" s="1"/>
  <c r="I120170" i="20" s="1"/>
  <c r="G120171" i="20"/>
  <c r="H120171" i="20" s="1"/>
  <c r="I120171" i="20" s="1"/>
  <c r="G120172" i="20"/>
  <c r="H120172" i="20" s="1"/>
  <c r="I120172" i="20" s="1"/>
  <c r="G120173" i="20"/>
  <c r="H120173" i="20" s="1"/>
  <c r="I120173" i="20" s="1"/>
  <c r="G120174" i="20"/>
  <c r="H120174" i="20" s="1"/>
  <c r="I120174" i="20" s="1"/>
  <c r="G120175" i="20"/>
  <c r="H120175" i="20" s="1"/>
  <c r="I120175" i="20" s="1"/>
  <c r="G120176" i="20"/>
  <c r="H120176" i="20" s="1"/>
  <c r="I120176" i="20" s="1"/>
  <c r="G120177" i="20"/>
  <c r="H120177" i="20" s="1"/>
  <c r="I120177" i="20" s="1"/>
  <c r="G120178" i="20"/>
  <c r="H120178" i="20" s="1"/>
  <c r="I120178" i="20" s="1"/>
  <c r="G120179" i="20"/>
  <c r="H120179" i="20" s="1"/>
  <c r="I120179" i="20" s="1"/>
  <c r="G120180" i="20"/>
  <c r="H120180" i="20" s="1"/>
  <c r="I120180" i="20" s="1"/>
  <c r="G120181" i="20"/>
  <c r="H120181" i="20" s="1"/>
  <c r="I120181" i="20" s="1"/>
  <c r="G120182" i="20"/>
  <c r="H120182" i="20" s="1"/>
  <c r="I120182" i="20" s="1"/>
  <c r="G120183" i="20"/>
  <c r="H120183" i="20" s="1"/>
  <c r="I120183" i="20" s="1"/>
  <c r="G120184" i="20"/>
  <c r="H120184" i="20" s="1"/>
  <c r="I120184" i="20" s="1"/>
  <c r="G120185" i="20"/>
  <c r="H120185" i="20" s="1"/>
  <c r="I120185" i="20" s="1"/>
  <c r="G120186" i="20"/>
  <c r="H120186" i="20" s="1"/>
  <c r="I120186" i="20" s="1"/>
  <c r="G120187" i="20"/>
  <c r="H120187" i="20" s="1"/>
  <c r="I120187" i="20" s="1"/>
  <c r="G120188" i="20"/>
  <c r="H120188" i="20" s="1"/>
  <c r="I120188" i="20" s="1"/>
  <c r="G120189" i="20"/>
  <c r="H120189" i="20" s="1"/>
  <c r="I120189" i="20" s="1"/>
  <c r="G120190" i="20"/>
  <c r="H120190" i="20" s="1"/>
  <c r="I120190" i="20" s="1"/>
  <c r="G120191" i="20"/>
  <c r="H120191" i="20" s="1"/>
  <c r="I120191" i="20" s="1"/>
  <c r="G120192" i="20"/>
  <c r="H120192" i="20" s="1"/>
  <c r="I120192" i="20" s="1"/>
  <c r="G120193" i="20"/>
  <c r="H120193" i="20" s="1"/>
  <c r="I120193" i="20" s="1"/>
  <c r="G120194" i="20"/>
  <c r="H120194" i="20" s="1"/>
  <c r="I120194" i="20" s="1"/>
  <c r="G120195" i="20"/>
  <c r="H120195" i="20" s="1"/>
  <c r="I120195" i="20" s="1"/>
  <c r="G120196" i="20"/>
  <c r="H120196" i="20" s="1"/>
  <c r="I120196" i="20" s="1"/>
  <c r="G120197" i="20"/>
  <c r="H120197" i="20" s="1"/>
  <c r="I120197" i="20" s="1"/>
  <c r="G120198" i="20"/>
  <c r="H120198" i="20" s="1"/>
  <c r="I120198" i="20" s="1"/>
  <c r="G120199" i="20"/>
  <c r="H120199" i="20" s="1"/>
  <c r="I120199" i="20" s="1"/>
  <c r="G120200" i="20"/>
  <c r="H120200" i="20" s="1"/>
  <c r="I120200" i="20" s="1"/>
  <c r="G120201" i="20"/>
  <c r="H120201" i="20" s="1"/>
  <c r="I120201" i="20" s="1"/>
  <c r="G120202" i="20"/>
  <c r="H120202" i="20" s="1"/>
  <c r="I120202" i="20" s="1"/>
  <c r="G120203" i="20"/>
  <c r="H120203" i="20" s="1"/>
  <c r="I120203" i="20" s="1"/>
  <c r="G120204" i="20"/>
  <c r="H120204" i="20" s="1"/>
  <c r="I120204" i="20" s="1"/>
  <c r="G120205" i="20"/>
  <c r="H120205" i="20" s="1"/>
  <c r="I120205" i="20" s="1"/>
  <c r="G120206" i="20"/>
  <c r="H120206" i="20" s="1"/>
  <c r="I120206" i="20" s="1"/>
  <c r="G120207" i="20"/>
  <c r="H120207" i="20" s="1"/>
  <c r="I120207" i="20" s="1"/>
  <c r="G120208" i="20"/>
  <c r="H120208" i="20" s="1"/>
  <c r="I120208" i="20" s="1"/>
  <c r="G120209" i="20"/>
  <c r="H120209" i="20" s="1"/>
  <c r="I120209" i="20" s="1"/>
  <c r="G120210" i="20"/>
  <c r="H120210" i="20" s="1"/>
  <c r="I120210" i="20" s="1"/>
  <c r="G120211" i="20"/>
  <c r="H120211" i="20" s="1"/>
  <c r="I120211" i="20" s="1"/>
  <c r="G120212" i="20"/>
  <c r="H120212" i="20" s="1"/>
  <c r="I120212" i="20" s="1"/>
  <c r="G120213" i="20"/>
  <c r="H120213" i="20" s="1"/>
  <c r="I120213" i="20" s="1"/>
  <c r="G120214" i="20"/>
  <c r="H120214" i="20" s="1"/>
  <c r="I120214" i="20" s="1"/>
  <c r="G120215" i="20"/>
  <c r="H120215" i="20" s="1"/>
  <c r="I120215" i="20" s="1"/>
  <c r="G120216" i="20"/>
  <c r="H120216" i="20" s="1"/>
  <c r="I120216" i="20" s="1"/>
  <c r="G120217" i="20"/>
  <c r="H120217" i="20" s="1"/>
  <c r="I120217" i="20" s="1"/>
  <c r="G120218" i="20"/>
  <c r="H120218" i="20" s="1"/>
  <c r="I120218" i="20" s="1"/>
  <c r="G120219" i="20"/>
  <c r="H120219" i="20" s="1"/>
  <c r="I120219" i="20" s="1"/>
  <c r="G120220" i="20"/>
  <c r="H120220" i="20" s="1"/>
  <c r="I120220" i="20" s="1"/>
  <c r="G120221" i="20"/>
  <c r="H120221" i="20" s="1"/>
  <c r="I120221" i="20" s="1"/>
  <c r="G120222" i="20"/>
  <c r="H120222" i="20" s="1"/>
  <c r="I120222" i="20" s="1"/>
  <c r="G120223" i="20"/>
  <c r="H120223" i="20" s="1"/>
  <c r="I120223" i="20" s="1"/>
  <c r="G120224" i="20"/>
  <c r="H120224" i="20" s="1"/>
  <c r="I120224" i="20" s="1"/>
  <c r="G120225" i="20"/>
  <c r="H120225" i="20" s="1"/>
  <c r="I120225" i="20" s="1"/>
  <c r="G120226" i="20"/>
  <c r="H120226" i="20" s="1"/>
  <c r="I120226" i="20" s="1"/>
  <c r="G120227" i="20"/>
  <c r="H120227" i="20" s="1"/>
  <c r="I120227" i="20" s="1"/>
  <c r="G120228" i="20"/>
  <c r="H120228" i="20" s="1"/>
  <c r="I120228" i="20" s="1"/>
  <c r="G120229" i="20"/>
  <c r="H120229" i="20" s="1"/>
  <c r="I120229" i="20" s="1"/>
  <c r="G120230" i="20"/>
  <c r="H120230" i="20" s="1"/>
  <c r="I120230" i="20" s="1"/>
  <c r="G120231" i="20"/>
  <c r="H120231" i="20" s="1"/>
  <c r="I120231" i="20" s="1"/>
  <c r="G120232" i="20"/>
  <c r="H120232" i="20" s="1"/>
  <c r="I120232" i="20" s="1"/>
  <c r="G120233" i="20"/>
  <c r="H120233" i="20" s="1"/>
  <c r="I120233" i="20" s="1"/>
  <c r="G120234" i="20"/>
  <c r="H120234" i="20" s="1"/>
  <c r="I120234" i="20" s="1"/>
  <c r="G120235" i="20"/>
  <c r="H120235" i="20" s="1"/>
  <c r="I120235" i="20" s="1"/>
  <c r="G120236" i="20"/>
  <c r="H120236" i="20" s="1"/>
  <c r="I120236" i="20" s="1"/>
  <c r="G120237" i="20"/>
  <c r="H120237" i="20" s="1"/>
  <c r="I120237" i="20" s="1"/>
  <c r="G120238" i="20"/>
  <c r="H120238" i="20" s="1"/>
  <c r="I120238" i="20" s="1"/>
  <c r="G120239" i="20"/>
  <c r="H120239" i="20" s="1"/>
  <c r="I120239" i="20" s="1"/>
  <c r="G120240" i="20"/>
  <c r="H120240" i="20" s="1"/>
  <c r="I120240" i="20" s="1"/>
  <c r="G120241" i="20"/>
  <c r="H120241" i="20" s="1"/>
  <c r="I120241" i="20" s="1"/>
  <c r="G120242" i="20"/>
  <c r="H120242" i="20" s="1"/>
  <c r="I120242" i="20" s="1"/>
  <c r="G120243" i="20"/>
  <c r="H120243" i="20" s="1"/>
  <c r="I120243" i="20" s="1"/>
  <c r="G120244" i="20"/>
  <c r="H120244" i="20" s="1"/>
  <c r="I120244" i="20" s="1"/>
  <c r="G120245" i="20"/>
  <c r="H120245" i="20" s="1"/>
  <c r="I120245" i="20" s="1"/>
  <c r="G120246" i="20"/>
  <c r="H120246" i="20" s="1"/>
  <c r="I120246" i="20" s="1"/>
  <c r="G120247" i="20"/>
  <c r="H120247" i="20" s="1"/>
  <c r="I120247" i="20" s="1"/>
  <c r="G120248" i="20"/>
  <c r="H120248" i="20" s="1"/>
  <c r="I120248" i="20" s="1"/>
  <c r="G120249" i="20"/>
  <c r="H120249" i="20" s="1"/>
  <c r="I120249" i="20" s="1"/>
  <c r="G120250" i="20"/>
  <c r="H120250" i="20" s="1"/>
  <c r="I120250" i="20" s="1"/>
  <c r="G120251" i="20"/>
  <c r="H120251" i="20" s="1"/>
  <c r="I120251" i="20" s="1"/>
  <c r="G120252" i="20"/>
  <c r="H120252" i="20" s="1"/>
  <c r="I120252" i="20" s="1"/>
  <c r="G120253" i="20"/>
  <c r="H120253" i="20" s="1"/>
  <c r="I120253" i="20" s="1"/>
  <c r="G120254" i="20"/>
  <c r="H120254" i="20" s="1"/>
  <c r="I120254" i="20" s="1"/>
  <c r="G120255" i="20"/>
  <c r="H120255" i="20" s="1"/>
  <c r="I120255" i="20" s="1"/>
  <c r="G120256" i="20"/>
  <c r="H120256" i="20" s="1"/>
  <c r="I120256" i="20" s="1"/>
  <c r="G120257" i="20"/>
  <c r="H120257" i="20" s="1"/>
  <c r="I120257" i="20" s="1"/>
  <c r="G120258" i="20"/>
  <c r="H120258" i="20" s="1"/>
  <c r="I120258" i="20" s="1"/>
  <c r="G120259" i="20"/>
  <c r="H120259" i="20" s="1"/>
  <c r="I120259" i="20" s="1"/>
  <c r="G120260" i="20"/>
  <c r="H120260" i="20" s="1"/>
  <c r="I120260" i="20" s="1"/>
  <c r="G120261" i="20"/>
  <c r="H120261" i="20" s="1"/>
  <c r="I120261" i="20" s="1"/>
  <c r="G120262" i="20"/>
  <c r="H120262" i="20" s="1"/>
  <c r="I120262" i="20" s="1"/>
  <c r="G120263" i="20"/>
  <c r="H120263" i="20" s="1"/>
  <c r="I120263" i="20" s="1"/>
  <c r="G120264" i="20"/>
  <c r="H120264" i="20" s="1"/>
  <c r="I120264" i="20" s="1"/>
  <c r="G120265" i="20"/>
  <c r="H120265" i="20" s="1"/>
  <c r="I120265" i="20" s="1"/>
  <c r="G120266" i="20"/>
  <c r="H120266" i="20" s="1"/>
  <c r="I120266" i="20" s="1"/>
  <c r="G120267" i="20"/>
  <c r="H120267" i="20" s="1"/>
  <c r="I120267" i="20" s="1"/>
  <c r="G120268" i="20"/>
  <c r="H120268" i="20" s="1"/>
  <c r="I120268" i="20" s="1"/>
  <c r="G120269" i="20"/>
  <c r="H120269" i="20" s="1"/>
  <c r="I120269" i="20" s="1"/>
  <c r="G120270" i="20"/>
  <c r="H120270" i="20" s="1"/>
  <c r="I120270" i="20" s="1"/>
  <c r="G120271" i="20"/>
  <c r="H120271" i="20" s="1"/>
  <c r="I120271" i="20" s="1"/>
  <c r="G120272" i="20"/>
  <c r="H120272" i="20" s="1"/>
  <c r="I120272" i="20" s="1"/>
  <c r="G120273" i="20"/>
  <c r="H120273" i="20" s="1"/>
  <c r="I120273" i="20" s="1"/>
  <c r="G120274" i="20"/>
  <c r="H120274" i="20" s="1"/>
  <c r="I120274" i="20" s="1"/>
  <c r="G120275" i="20"/>
  <c r="H120275" i="20" s="1"/>
  <c r="I120275" i="20" s="1"/>
  <c r="G120276" i="20"/>
  <c r="H120276" i="20" s="1"/>
  <c r="I120276" i="20" s="1"/>
  <c r="G120277" i="20"/>
  <c r="H120277" i="20" s="1"/>
  <c r="I120277" i="20" s="1"/>
  <c r="G120278" i="20"/>
  <c r="H120278" i="20" s="1"/>
  <c r="I120278" i="20" s="1"/>
  <c r="G120279" i="20"/>
  <c r="H120279" i="20" s="1"/>
  <c r="I120279" i="20" s="1"/>
  <c r="G120280" i="20"/>
  <c r="H120280" i="20" s="1"/>
  <c r="I120280" i="20" s="1"/>
  <c r="G120281" i="20"/>
  <c r="H120281" i="20" s="1"/>
  <c r="I120281" i="20" s="1"/>
  <c r="G120282" i="20"/>
  <c r="H120282" i="20" s="1"/>
  <c r="I120282" i="20" s="1"/>
  <c r="G120283" i="20"/>
  <c r="H120283" i="20" s="1"/>
  <c r="I120283" i="20" s="1"/>
  <c r="G120284" i="20"/>
  <c r="H120284" i="20" s="1"/>
  <c r="I120284" i="20" s="1"/>
  <c r="G120285" i="20"/>
  <c r="H120285" i="20" s="1"/>
  <c r="I120285" i="20" s="1"/>
  <c r="G120286" i="20"/>
  <c r="H120286" i="20" s="1"/>
  <c r="I120286" i="20" s="1"/>
  <c r="G120287" i="20"/>
  <c r="H120287" i="20" s="1"/>
  <c r="I120287" i="20" s="1"/>
  <c r="G120288" i="20"/>
  <c r="H120288" i="20" s="1"/>
  <c r="I120288" i="20" s="1"/>
  <c r="G120289" i="20"/>
  <c r="H120289" i="20" s="1"/>
  <c r="I120289" i="20" s="1"/>
  <c r="G120290" i="20"/>
  <c r="H120290" i="20" s="1"/>
  <c r="I120290" i="20" s="1"/>
  <c r="G120291" i="20"/>
  <c r="H120291" i="20" s="1"/>
  <c r="I120291" i="20" s="1"/>
  <c r="G120292" i="20"/>
  <c r="H120292" i="20" s="1"/>
  <c r="I120292" i="20" s="1"/>
  <c r="G120293" i="20"/>
  <c r="H120293" i="20" s="1"/>
  <c r="I120293" i="20" s="1"/>
  <c r="G120294" i="20"/>
  <c r="H120294" i="20" s="1"/>
  <c r="I120294" i="20" s="1"/>
  <c r="G120295" i="20"/>
  <c r="H120295" i="20" s="1"/>
  <c r="I120295" i="20" s="1"/>
  <c r="G120296" i="20"/>
  <c r="H120296" i="20" s="1"/>
  <c r="I120296" i="20" s="1"/>
  <c r="G120297" i="20"/>
  <c r="H120297" i="20" s="1"/>
  <c r="I120297" i="20" s="1"/>
  <c r="G120298" i="20"/>
  <c r="H120298" i="20" s="1"/>
  <c r="I120298" i="20" s="1"/>
  <c r="G120299" i="20"/>
  <c r="H120299" i="20" s="1"/>
  <c r="I120299" i="20" s="1"/>
  <c r="G120300" i="20"/>
  <c r="H120300" i="20" s="1"/>
  <c r="I120300" i="20" s="1"/>
  <c r="G120301" i="20"/>
  <c r="H120301" i="20" s="1"/>
  <c r="I120301" i="20" s="1"/>
  <c r="G120302" i="20"/>
  <c r="H120302" i="20" s="1"/>
  <c r="I120302" i="20" s="1"/>
  <c r="G120303" i="20"/>
  <c r="H120303" i="20" s="1"/>
  <c r="I120303" i="20" s="1"/>
  <c r="G120304" i="20"/>
  <c r="H120304" i="20" s="1"/>
  <c r="I120304" i="20" s="1"/>
  <c r="G120305" i="20"/>
  <c r="H120305" i="20" s="1"/>
  <c r="I120305" i="20" s="1"/>
  <c r="G120306" i="20"/>
  <c r="H120306" i="20" s="1"/>
  <c r="I120306" i="20" s="1"/>
  <c r="G120307" i="20"/>
  <c r="H120307" i="20" s="1"/>
  <c r="I120307" i="20" s="1"/>
  <c r="G120308" i="20"/>
  <c r="H120308" i="20" s="1"/>
  <c r="I120308" i="20" s="1"/>
  <c r="G120309" i="20"/>
  <c r="H120309" i="20" s="1"/>
  <c r="I120309" i="20" s="1"/>
  <c r="G120310" i="20"/>
  <c r="H120310" i="20" s="1"/>
  <c r="I120310" i="20" s="1"/>
  <c r="G120311" i="20"/>
  <c r="H120311" i="20" s="1"/>
  <c r="I120311" i="20" s="1"/>
  <c r="G120312" i="20"/>
  <c r="H120312" i="20" s="1"/>
  <c r="I120312" i="20" s="1"/>
  <c r="G120313" i="20"/>
  <c r="H120313" i="20" s="1"/>
  <c r="I120313" i="20" s="1"/>
  <c r="G120314" i="20"/>
  <c r="H120314" i="20" s="1"/>
  <c r="I120314" i="20" s="1"/>
  <c r="G120315" i="20"/>
  <c r="H120315" i="20" s="1"/>
  <c r="I120315" i="20" s="1"/>
  <c r="G120316" i="20"/>
  <c r="H120316" i="20" s="1"/>
  <c r="I120316" i="20" s="1"/>
  <c r="G120317" i="20"/>
  <c r="H120317" i="20" s="1"/>
  <c r="I120317" i="20" s="1"/>
  <c r="G120318" i="20"/>
  <c r="H120318" i="20" s="1"/>
  <c r="I120318" i="20" s="1"/>
  <c r="G120319" i="20"/>
  <c r="H120319" i="20" s="1"/>
  <c r="I120319" i="20" s="1"/>
  <c r="G120320" i="20"/>
  <c r="H120320" i="20" s="1"/>
  <c r="I120320" i="20" s="1"/>
  <c r="G120321" i="20"/>
  <c r="H120321" i="20" s="1"/>
  <c r="I120321" i="20" s="1"/>
  <c r="G120322" i="20"/>
  <c r="H120322" i="20" s="1"/>
  <c r="I120322" i="20" s="1"/>
  <c r="G120323" i="20"/>
  <c r="H120323" i="20" s="1"/>
  <c r="I120323" i="20" s="1"/>
  <c r="G120324" i="20"/>
  <c r="H120324" i="20" s="1"/>
  <c r="I120324" i="20" s="1"/>
  <c r="G120325" i="20"/>
  <c r="H120325" i="20" s="1"/>
  <c r="I120325" i="20" s="1"/>
  <c r="G120326" i="20"/>
  <c r="H120326" i="20" s="1"/>
  <c r="I120326" i="20" s="1"/>
  <c r="G120327" i="20"/>
  <c r="H120327" i="20" s="1"/>
  <c r="I120327" i="20" s="1"/>
  <c r="G120328" i="20"/>
  <c r="H120328" i="20" s="1"/>
  <c r="I120328" i="20" s="1"/>
  <c r="G120329" i="20"/>
  <c r="H120329" i="20" s="1"/>
  <c r="I120329" i="20" s="1"/>
  <c r="G120330" i="20"/>
  <c r="H120330" i="20" s="1"/>
  <c r="I120330" i="20" s="1"/>
  <c r="G120331" i="20"/>
  <c r="H120331" i="20" s="1"/>
  <c r="I120331" i="20" s="1"/>
  <c r="G120332" i="20"/>
  <c r="H120332" i="20" s="1"/>
  <c r="I120332" i="20" s="1"/>
  <c r="G120333" i="20"/>
  <c r="H120333" i="20" s="1"/>
  <c r="I120333" i="20" s="1"/>
  <c r="G120334" i="20"/>
  <c r="H120334" i="20" s="1"/>
  <c r="I120334" i="20" s="1"/>
  <c r="G120335" i="20"/>
  <c r="H120335" i="20" s="1"/>
  <c r="I120335" i="20" s="1"/>
  <c r="G120336" i="20"/>
  <c r="H120336" i="20" s="1"/>
  <c r="I120336" i="20" s="1"/>
  <c r="G120337" i="20"/>
  <c r="H120337" i="20" s="1"/>
  <c r="I120337" i="20" s="1"/>
  <c r="G120338" i="20"/>
  <c r="H120338" i="20" s="1"/>
  <c r="I120338" i="20" s="1"/>
  <c r="G120339" i="20"/>
  <c r="H120339" i="20" s="1"/>
  <c r="I120339" i="20" s="1"/>
  <c r="G120340" i="20"/>
  <c r="H120340" i="20" s="1"/>
  <c r="I120340" i="20" s="1"/>
  <c r="G120341" i="20"/>
  <c r="H120341" i="20" s="1"/>
  <c r="I120341" i="20" s="1"/>
  <c r="G120342" i="20"/>
  <c r="H120342" i="20" s="1"/>
  <c r="I120342" i="20" s="1"/>
  <c r="G120343" i="20"/>
  <c r="H120343" i="20" s="1"/>
  <c r="I120343" i="20" s="1"/>
  <c r="G120344" i="20"/>
  <c r="H120344" i="20" s="1"/>
  <c r="I120344" i="20" s="1"/>
  <c r="G120345" i="20"/>
  <c r="H120345" i="20" s="1"/>
  <c r="I120345" i="20" s="1"/>
  <c r="G120346" i="20"/>
  <c r="H120346" i="20" s="1"/>
  <c r="I120346" i="20" s="1"/>
  <c r="G120347" i="20"/>
  <c r="H120347" i="20" s="1"/>
  <c r="I120347" i="20" s="1"/>
  <c r="G120348" i="20"/>
  <c r="H120348" i="20" s="1"/>
  <c r="I120348" i="20" s="1"/>
  <c r="G120349" i="20"/>
  <c r="H120349" i="20" s="1"/>
  <c r="I120349" i="20" s="1"/>
  <c r="G120350" i="20"/>
  <c r="H120350" i="20" s="1"/>
  <c r="I120350" i="20" s="1"/>
  <c r="G120351" i="20"/>
  <c r="H120351" i="20" s="1"/>
  <c r="I120351" i="20" s="1"/>
  <c r="G120352" i="20"/>
  <c r="H120352" i="20" s="1"/>
  <c r="I120352" i="20" s="1"/>
  <c r="G120353" i="20"/>
  <c r="H120353" i="20" s="1"/>
  <c r="I120353" i="20" s="1"/>
  <c r="G120354" i="20"/>
  <c r="H120354" i="20" s="1"/>
  <c r="I120354" i="20" s="1"/>
  <c r="G120355" i="20"/>
  <c r="H120355" i="20" s="1"/>
  <c r="I120355" i="20" s="1"/>
  <c r="G120356" i="20"/>
  <c r="H120356" i="20" s="1"/>
  <c r="I120356" i="20" s="1"/>
  <c r="G120357" i="20"/>
  <c r="H120357" i="20" s="1"/>
  <c r="I120357" i="20" s="1"/>
  <c r="G120358" i="20"/>
  <c r="H120358" i="20" s="1"/>
  <c r="I120358" i="20" s="1"/>
  <c r="G120359" i="20"/>
  <c r="H120359" i="20" s="1"/>
  <c r="I120359" i="20" s="1"/>
  <c r="G120360" i="20"/>
  <c r="H120360" i="20" s="1"/>
  <c r="I120360" i="20" s="1"/>
  <c r="G120361" i="20"/>
  <c r="H120361" i="20" s="1"/>
  <c r="I120361" i="20" s="1"/>
  <c r="G120362" i="20"/>
  <c r="H120362" i="20" s="1"/>
  <c r="I120362" i="20" s="1"/>
  <c r="G120363" i="20"/>
  <c r="H120363" i="20" s="1"/>
  <c r="I120363" i="20" s="1"/>
  <c r="G120364" i="20"/>
  <c r="H120364" i="20" s="1"/>
  <c r="I120364" i="20" s="1"/>
  <c r="G120365" i="20"/>
  <c r="H120365" i="20" s="1"/>
  <c r="I120365" i="20" s="1"/>
  <c r="G120366" i="20"/>
  <c r="H120366" i="20" s="1"/>
  <c r="I120366" i="20" s="1"/>
  <c r="G120367" i="20"/>
  <c r="H120367" i="20" s="1"/>
  <c r="I120367" i="20" s="1"/>
  <c r="G120368" i="20"/>
  <c r="H120368" i="20" s="1"/>
  <c r="I120368" i="20" s="1"/>
  <c r="G120369" i="20"/>
  <c r="H120369" i="20" s="1"/>
  <c r="I120369" i="20" s="1"/>
  <c r="G120370" i="20"/>
  <c r="H120370" i="20" s="1"/>
  <c r="I120370" i="20" s="1"/>
  <c r="G120371" i="20"/>
  <c r="H120371" i="20" s="1"/>
  <c r="I120371" i="20" s="1"/>
  <c r="G120372" i="20"/>
  <c r="H120372" i="20" s="1"/>
  <c r="I120372" i="20" s="1"/>
  <c r="G120373" i="20"/>
  <c r="H120373" i="20" s="1"/>
  <c r="I120373" i="20" s="1"/>
  <c r="G120374" i="20"/>
  <c r="H120374" i="20" s="1"/>
  <c r="I120374" i="20" s="1"/>
  <c r="G120375" i="20"/>
  <c r="H120375" i="20" s="1"/>
  <c r="I120375" i="20" s="1"/>
  <c r="G120376" i="20"/>
  <c r="H120376" i="20" s="1"/>
  <c r="I120376" i="20" s="1"/>
  <c r="G120377" i="20"/>
  <c r="H120377" i="20" s="1"/>
  <c r="I120377" i="20" s="1"/>
  <c r="G120378" i="20"/>
  <c r="H120378" i="20" s="1"/>
  <c r="I120378" i="20" s="1"/>
  <c r="G120379" i="20"/>
  <c r="H120379" i="20" s="1"/>
  <c r="I120379" i="20" s="1"/>
  <c r="G120380" i="20"/>
  <c r="H120380" i="20" s="1"/>
  <c r="I120380" i="20" s="1"/>
  <c r="G120381" i="20"/>
  <c r="H120381" i="20" s="1"/>
  <c r="I120381" i="20" s="1"/>
  <c r="G120382" i="20"/>
  <c r="H120382" i="20" s="1"/>
  <c r="I120382" i="20" s="1"/>
  <c r="G120383" i="20"/>
  <c r="H120383" i="20" s="1"/>
  <c r="I120383" i="20" s="1"/>
  <c r="G120384" i="20"/>
  <c r="H120384" i="20" s="1"/>
  <c r="I120384" i="20" s="1"/>
  <c r="G120385" i="20"/>
  <c r="H120385" i="20" s="1"/>
  <c r="I120385" i="20" s="1"/>
  <c r="G120386" i="20"/>
  <c r="H120386" i="20" s="1"/>
  <c r="I120386" i="20" s="1"/>
  <c r="G120387" i="20"/>
  <c r="H120387" i="20" s="1"/>
  <c r="I120387" i="20" s="1"/>
  <c r="G120388" i="20"/>
  <c r="H120388" i="20" s="1"/>
  <c r="I120388" i="20" s="1"/>
  <c r="G120389" i="20"/>
  <c r="H120389" i="20" s="1"/>
  <c r="I120389" i="20" s="1"/>
  <c r="G120390" i="20"/>
  <c r="H120390" i="20" s="1"/>
  <c r="I120390" i="20" s="1"/>
  <c r="G120391" i="20"/>
  <c r="H120391" i="20" s="1"/>
  <c r="I120391" i="20" s="1"/>
  <c r="G120392" i="20"/>
  <c r="H120392" i="20" s="1"/>
  <c r="I120392" i="20" s="1"/>
  <c r="G120393" i="20"/>
  <c r="H120393" i="20" s="1"/>
  <c r="I120393" i="20" s="1"/>
  <c r="G120394" i="20"/>
  <c r="H120394" i="20" s="1"/>
  <c r="I120394" i="20" s="1"/>
  <c r="G120395" i="20"/>
  <c r="H120395" i="20" s="1"/>
  <c r="I120395" i="20" s="1"/>
  <c r="G120396" i="20"/>
  <c r="H120396" i="20" s="1"/>
  <c r="I120396" i="20" s="1"/>
  <c r="G120397" i="20"/>
  <c r="H120397" i="20" s="1"/>
  <c r="I120397" i="20" s="1"/>
  <c r="G120398" i="20"/>
  <c r="H120398" i="20" s="1"/>
  <c r="I120398" i="20" s="1"/>
  <c r="G120399" i="20"/>
  <c r="H120399" i="20" s="1"/>
  <c r="I120399" i="20" s="1"/>
  <c r="G120400" i="20"/>
  <c r="H120400" i="20" s="1"/>
  <c r="I120400" i="20" s="1"/>
  <c r="G120401" i="20"/>
  <c r="H120401" i="20" s="1"/>
  <c r="I120401" i="20" s="1"/>
  <c r="G120402" i="20"/>
  <c r="H120402" i="20" s="1"/>
  <c r="I120402" i="20" s="1"/>
  <c r="G120403" i="20"/>
  <c r="H120403" i="20" s="1"/>
  <c r="I120403" i="20" s="1"/>
  <c r="G120404" i="20"/>
  <c r="H120404" i="20" s="1"/>
  <c r="I120404" i="20" s="1"/>
  <c r="G120405" i="20"/>
  <c r="H120405" i="20" s="1"/>
  <c r="I120405" i="20" s="1"/>
  <c r="G120406" i="20"/>
  <c r="H120406" i="20" s="1"/>
  <c r="I120406" i="20" s="1"/>
  <c r="G120407" i="20"/>
  <c r="H120407" i="20" s="1"/>
  <c r="I120407" i="20" s="1"/>
  <c r="G120408" i="20"/>
  <c r="H120408" i="20" s="1"/>
  <c r="I120408" i="20" s="1"/>
  <c r="G120409" i="20"/>
  <c r="H120409" i="20" s="1"/>
  <c r="I120409" i="20" s="1"/>
  <c r="G120410" i="20"/>
  <c r="H120410" i="20" s="1"/>
  <c r="I120410" i="20" s="1"/>
  <c r="G120411" i="20"/>
  <c r="H120411" i="20" s="1"/>
  <c r="I120411" i="20" s="1"/>
  <c r="G120412" i="20"/>
  <c r="H120412" i="20" s="1"/>
  <c r="I120412" i="20" s="1"/>
  <c r="G120413" i="20"/>
  <c r="H120413" i="20" s="1"/>
  <c r="I120413" i="20" s="1"/>
  <c r="G120414" i="20"/>
  <c r="H120414" i="20" s="1"/>
  <c r="I120414" i="20" s="1"/>
  <c r="G120415" i="20"/>
  <c r="H120415" i="20" s="1"/>
  <c r="I120415" i="20" s="1"/>
  <c r="G120416" i="20"/>
  <c r="H120416" i="20" s="1"/>
  <c r="I120416" i="20" s="1"/>
  <c r="G120417" i="20"/>
  <c r="H120417" i="20" s="1"/>
  <c r="I120417" i="20" s="1"/>
  <c r="G120418" i="20"/>
  <c r="H120418" i="20" s="1"/>
  <c r="I120418" i="20" s="1"/>
  <c r="G120419" i="20"/>
  <c r="H120419" i="20" s="1"/>
  <c r="I120419" i="20" s="1"/>
  <c r="G120420" i="20"/>
  <c r="H120420" i="20" s="1"/>
  <c r="I120420" i="20" s="1"/>
  <c r="G120421" i="20"/>
  <c r="H120421" i="20" s="1"/>
  <c r="I120421" i="20" s="1"/>
  <c r="G120422" i="20"/>
  <c r="H120422" i="20" s="1"/>
  <c r="I120422" i="20" s="1"/>
  <c r="G120423" i="20"/>
  <c r="H120423" i="20" s="1"/>
  <c r="I120423" i="20" s="1"/>
  <c r="G120424" i="20"/>
  <c r="H120424" i="20" s="1"/>
  <c r="I120424" i="20" s="1"/>
  <c r="G120425" i="20"/>
  <c r="H120425" i="20" s="1"/>
  <c r="I120425" i="20" s="1"/>
  <c r="G120426" i="20"/>
  <c r="H120426" i="20" s="1"/>
  <c r="I120426" i="20" s="1"/>
  <c r="G120427" i="20"/>
  <c r="H120427" i="20" s="1"/>
  <c r="I120427" i="20" s="1"/>
  <c r="G120428" i="20"/>
  <c r="H120428" i="20" s="1"/>
  <c r="I120428" i="20" s="1"/>
  <c r="G120429" i="20"/>
  <c r="H120429" i="20" s="1"/>
  <c r="I120429" i="20" s="1"/>
  <c r="G120430" i="20"/>
  <c r="H120430" i="20" s="1"/>
  <c r="I120430" i="20" s="1"/>
  <c r="G120431" i="20"/>
  <c r="H120431" i="20" s="1"/>
  <c r="I120431" i="20" s="1"/>
  <c r="G120432" i="20"/>
  <c r="H120432" i="20" s="1"/>
  <c r="I120432" i="20" s="1"/>
  <c r="G120433" i="20"/>
  <c r="H120433" i="20" s="1"/>
  <c r="I120433" i="20" s="1"/>
  <c r="G120434" i="20"/>
  <c r="H120434" i="20" s="1"/>
  <c r="I120434" i="20" s="1"/>
  <c r="G120435" i="20"/>
  <c r="H120435" i="20" s="1"/>
  <c r="I120435" i="20" s="1"/>
  <c r="G120436" i="20"/>
  <c r="H120436" i="20" s="1"/>
  <c r="I120436" i="20" s="1"/>
  <c r="G120437" i="20"/>
  <c r="H120437" i="20" s="1"/>
  <c r="I120437" i="20" s="1"/>
  <c r="G120438" i="20"/>
  <c r="H120438" i="20" s="1"/>
  <c r="I120438" i="20" s="1"/>
  <c r="G120439" i="20"/>
  <c r="H120439" i="20" s="1"/>
  <c r="I120439" i="20" s="1"/>
  <c r="G120440" i="20"/>
  <c r="H120440" i="20" s="1"/>
  <c r="I120440" i="20" s="1"/>
  <c r="G120441" i="20"/>
  <c r="H120441" i="20" s="1"/>
  <c r="I120441" i="20" s="1"/>
  <c r="G120442" i="20"/>
  <c r="H120442" i="20" s="1"/>
  <c r="I120442" i="20" s="1"/>
  <c r="G120443" i="20"/>
  <c r="H120443" i="20" s="1"/>
  <c r="I120443" i="20" s="1"/>
  <c r="G120444" i="20"/>
  <c r="H120444" i="20" s="1"/>
  <c r="I120444" i="20" s="1"/>
  <c r="G120445" i="20"/>
  <c r="H120445" i="20" s="1"/>
  <c r="I120445" i="20" s="1"/>
  <c r="G120446" i="20"/>
  <c r="H120446" i="20" s="1"/>
  <c r="I120446" i="20" s="1"/>
  <c r="G120447" i="20"/>
  <c r="H120447" i="20" s="1"/>
  <c r="I120447" i="20" s="1"/>
  <c r="G120448" i="20"/>
  <c r="H120448" i="20" s="1"/>
  <c r="I120448" i="20" s="1"/>
  <c r="G120449" i="20"/>
  <c r="H120449" i="20" s="1"/>
  <c r="I120449" i="20" s="1"/>
  <c r="G120450" i="20"/>
  <c r="H120450" i="20" s="1"/>
  <c r="I120450" i="20" s="1"/>
  <c r="G120451" i="20"/>
  <c r="H120451" i="20" s="1"/>
  <c r="I120451" i="20" s="1"/>
  <c r="G120452" i="20"/>
  <c r="H120452" i="20" s="1"/>
  <c r="I120452" i="20" s="1"/>
  <c r="G120453" i="20"/>
  <c r="H120453" i="20" s="1"/>
  <c r="I120453" i="20" s="1"/>
  <c r="G120454" i="20"/>
  <c r="H120454" i="20" s="1"/>
  <c r="I120454" i="20" s="1"/>
  <c r="G120455" i="20"/>
  <c r="H120455" i="20" s="1"/>
  <c r="I120455" i="20" s="1"/>
  <c r="G120456" i="20"/>
  <c r="H120456" i="20" s="1"/>
  <c r="I120456" i="20" s="1"/>
  <c r="G120457" i="20"/>
  <c r="H120457" i="20" s="1"/>
  <c r="I120457" i="20" s="1"/>
  <c r="G120458" i="20"/>
  <c r="H120458" i="20" s="1"/>
  <c r="I120458" i="20" s="1"/>
  <c r="G120459" i="20"/>
  <c r="H120459" i="20" s="1"/>
  <c r="I120459" i="20" s="1"/>
  <c r="G120460" i="20"/>
  <c r="H120460" i="20" s="1"/>
  <c r="I120460" i="20" s="1"/>
  <c r="G120461" i="20"/>
  <c r="H120461" i="20" s="1"/>
  <c r="I120461" i="20" s="1"/>
  <c r="G120462" i="20"/>
  <c r="H120462" i="20" s="1"/>
  <c r="I120462" i="20" s="1"/>
  <c r="G120463" i="20"/>
  <c r="H120463" i="20" s="1"/>
  <c r="I120463" i="20" s="1"/>
  <c r="G120464" i="20"/>
  <c r="H120464" i="20" s="1"/>
  <c r="I120464" i="20" s="1"/>
  <c r="G120465" i="20"/>
  <c r="H120465" i="20" s="1"/>
  <c r="I120465" i="20" s="1"/>
  <c r="G120466" i="20"/>
  <c r="H120466" i="20" s="1"/>
  <c r="I120466" i="20" s="1"/>
  <c r="G120467" i="20"/>
  <c r="H120467" i="20" s="1"/>
  <c r="I120467" i="20" s="1"/>
  <c r="G120468" i="20"/>
  <c r="H120468" i="20" s="1"/>
  <c r="I120468" i="20" s="1"/>
  <c r="G120469" i="20"/>
  <c r="H120469" i="20" s="1"/>
  <c r="I120469" i="20" s="1"/>
  <c r="G120470" i="20"/>
  <c r="H120470" i="20" s="1"/>
  <c r="I120470" i="20" s="1"/>
  <c r="G120471" i="20"/>
  <c r="H120471" i="20" s="1"/>
  <c r="I120471" i="20" s="1"/>
  <c r="G120472" i="20"/>
  <c r="H120472" i="20" s="1"/>
  <c r="I120472" i="20" s="1"/>
  <c r="G120473" i="20"/>
  <c r="H120473" i="20" s="1"/>
  <c r="I120473" i="20" s="1"/>
  <c r="G120474" i="20"/>
  <c r="H120474" i="20" s="1"/>
  <c r="I120474" i="20" s="1"/>
  <c r="G120475" i="20"/>
  <c r="H120475" i="20" s="1"/>
  <c r="I120475" i="20" s="1"/>
  <c r="G120476" i="20"/>
  <c r="H120476" i="20" s="1"/>
  <c r="I120476" i="20" s="1"/>
  <c r="G120477" i="20"/>
  <c r="H120477" i="20" s="1"/>
  <c r="I120477" i="20" s="1"/>
  <c r="G120478" i="20"/>
  <c r="H120478" i="20" s="1"/>
  <c r="I120478" i="20" s="1"/>
  <c r="G120479" i="20"/>
  <c r="H120479" i="20" s="1"/>
  <c r="I120479" i="20" s="1"/>
  <c r="G120480" i="20"/>
  <c r="H120480" i="20" s="1"/>
  <c r="I120480" i="20" s="1"/>
  <c r="G120481" i="20"/>
  <c r="H120481" i="20" s="1"/>
  <c r="I120481" i="20" s="1"/>
  <c r="G120482" i="20"/>
  <c r="H120482" i="20" s="1"/>
  <c r="I120482" i="20" s="1"/>
  <c r="G120483" i="20"/>
  <c r="H120483" i="20" s="1"/>
  <c r="I120483" i="20" s="1"/>
  <c r="G120484" i="20"/>
  <c r="H120484" i="20" s="1"/>
  <c r="I120484" i="20" s="1"/>
  <c r="G120485" i="20"/>
  <c r="H120485" i="20" s="1"/>
  <c r="I120485" i="20" s="1"/>
  <c r="G120486" i="20"/>
  <c r="H120486" i="20" s="1"/>
  <c r="I120486" i="20" s="1"/>
  <c r="G120487" i="20"/>
  <c r="H120487" i="20" s="1"/>
  <c r="I120487" i="20" s="1"/>
  <c r="G120488" i="20"/>
  <c r="H120488" i="20" s="1"/>
  <c r="I120488" i="20" s="1"/>
  <c r="G120489" i="20"/>
  <c r="H120489" i="20" s="1"/>
  <c r="I120489" i="20" s="1"/>
  <c r="G120490" i="20"/>
  <c r="H120490" i="20" s="1"/>
  <c r="I120490" i="20" s="1"/>
  <c r="G120491" i="20"/>
  <c r="H120491" i="20" s="1"/>
  <c r="I120491" i="20" s="1"/>
  <c r="G120492" i="20"/>
  <c r="H120492" i="20" s="1"/>
  <c r="I120492" i="20" s="1"/>
  <c r="G120493" i="20"/>
  <c r="H120493" i="20" s="1"/>
  <c r="I120493" i="20" s="1"/>
  <c r="G120494" i="20"/>
  <c r="H120494" i="20" s="1"/>
  <c r="I120494" i="20" s="1"/>
  <c r="G120495" i="20"/>
  <c r="H120495" i="20" s="1"/>
  <c r="I120495" i="20" s="1"/>
  <c r="G120496" i="20"/>
  <c r="H120496" i="20" s="1"/>
  <c r="I120496" i="20" s="1"/>
  <c r="G120497" i="20"/>
  <c r="H120497" i="20" s="1"/>
  <c r="I120497" i="20" s="1"/>
  <c r="G120498" i="20"/>
  <c r="H120498" i="20" s="1"/>
  <c r="I120498" i="20" s="1"/>
  <c r="G120499" i="20"/>
  <c r="H120499" i="20" s="1"/>
  <c r="I120499" i="20" s="1"/>
  <c r="G120500" i="20"/>
  <c r="H120500" i="20" s="1"/>
  <c r="I120500" i="20" s="1"/>
  <c r="G120501" i="20"/>
  <c r="H120501" i="20" s="1"/>
  <c r="I120501" i="20" s="1"/>
  <c r="G120502" i="20"/>
  <c r="H120502" i="20" s="1"/>
  <c r="I120502" i="20" s="1"/>
  <c r="G120503" i="20"/>
  <c r="H120503" i="20" s="1"/>
  <c r="I120503" i="20" s="1"/>
  <c r="G120504" i="20"/>
  <c r="H120504" i="20" s="1"/>
  <c r="I120504" i="20" s="1"/>
  <c r="G120505" i="20"/>
  <c r="H120505" i="20" s="1"/>
  <c r="I120505" i="20" s="1"/>
  <c r="G120506" i="20"/>
  <c r="H120506" i="20" s="1"/>
  <c r="I120506" i="20" s="1"/>
  <c r="G120507" i="20"/>
  <c r="H120507" i="20" s="1"/>
  <c r="I120507" i="20" s="1"/>
  <c r="G120508" i="20"/>
  <c r="H120508" i="20" s="1"/>
  <c r="I120508" i="20" s="1"/>
  <c r="G120509" i="20"/>
  <c r="H120509" i="20" s="1"/>
  <c r="I120509" i="20" s="1"/>
  <c r="G120510" i="20"/>
  <c r="H120510" i="20" s="1"/>
  <c r="I120510" i="20" s="1"/>
  <c r="G120511" i="20"/>
  <c r="H120511" i="20" s="1"/>
  <c r="I120511" i="20" s="1"/>
  <c r="G120512" i="20"/>
  <c r="H120512" i="20" s="1"/>
  <c r="I120512" i="20" s="1"/>
  <c r="G120513" i="20"/>
  <c r="H120513" i="20" s="1"/>
  <c r="I120513" i="20" s="1"/>
  <c r="G120514" i="20"/>
  <c r="H120514" i="20" s="1"/>
  <c r="I120514" i="20" s="1"/>
  <c r="G120515" i="20"/>
  <c r="H120515" i="20" s="1"/>
  <c r="I120515" i="20" s="1"/>
  <c r="G120516" i="20"/>
  <c r="H120516" i="20" s="1"/>
  <c r="I120516" i="20" s="1"/>
  <c r="G120517" i="20"/>
  <c r="H120517" i="20" s="1"/>
  <c r="I120517" i="20" s="1"/>
  <c r="G120518" i="20"/>
  <c r="H120518" i="20" s="1"/>
  <c r="I120518" i="20" s="1"/>
  <c r="G120519" i="20"/>
  <c r="H120519" i="20" s="1"/>
  <c r="I120519" i="20" s="1"/>
  <c r="G120520" i="20"/>
  <c r="H120520" i="20" s="1"/>
  <c r="I120520" i="20" s="1"/>
  <c r="G120521" i="20"/>
  <c r="H120521" i="20" s="1"/>
  <c r="I120521" i="20" s="1"/>
  <c r="G120522" i="20"/>
  <c r="H120522" i="20" s="1"/>
  <c r="I120522" i="20" s="1"/>
  <c r="G120523" i="20"/>
  <c r="H120523" i="20" s="1"/>
  <c r="I120523" i="20" s="1"/>
  <c r="G120524" i="20"/>
  <c r="H120524" i="20" s="1"/>
  <c r="I120524" i="20" s="1"/>
  <c r="G120525" i="20"/>
  <c r="H120525" i="20" s="1"/>
  <c r="I120525" i="20" s="1"/>
  <c r="G120526" i="20"/>
  <c r="H120526" i="20" s="1"/>
  <c r="I120526" i="20" s="1"/>
  <c r="G120527" i="20"/>
  <c r="H120527" i="20" s="1"/>
  <c r="I120527" i="20" s="1"/>
  <c r="G120528" i="20"/>
  <c r="H120528" i="20" s="1"/>
  <c r="I120528" i="20" s="1"/>
  <c r="G120529" i="20"/>
  <c r="H120529" i="20" s="1"/>
  <c r="I120529" i="20" s="1"/>
  <c r="G120530" i="20"/>
  <c r="H120530" i="20" s="1"/>
  <c r="I120530" i="20" s="1"/>
  <c r="G120531" i="20"/>
  <c r="H120531" i="20" s="1"/>
  <c r="I120531" i="20" s="1"/>
  <c r="G120532" i="20"/>
  <c r="H120532" i="20" s="1"/>
  <c r="I120532" i="20" s="1"/>
  <c r="G120533" i="20"/>
  <c r="H120533" i="20" s="1"/>
  <c r="I120533" i="20" s="1"/>
  <c r="G120534" i="20"/>
  <c r="H120534" i="20" s="1"/>
  <c r="I120534" i="20" s="1"/>
  <c r="G120535" i="20"/>
  <c r="H120535" i="20" s="1"/>
  <c r="I120535" i="20" s="1"/>
  <c r="G120536" i="20"/>
  <c r="H120536" i="20" s="1"/>
  <c r="I120536" i="20" s="1"/>
  <c r="G120537" i="20"/>
  <c r="H120537" i="20" s="1"/>
  <c r="I120537" i="20" s="1"/>
  <c r="G120538" i="20"/>
  <c r="H120538" i="20" s="1"/>
  <c r="I120538" i="20" s="1"/>
  <c r="G120539" i="20"/>
  <c r="H120539" i="20" s="1"/>
  <c r="I120539" i="20" s="1"/>
  <c r="G120540" i="20"/>
  <c r="H120540" i="20" s="1"/>
  <c r="I120540" i="20" s="1"/>
  <c r="G120541" i="20"/>
  <c r="H120541" i="20" s="1"/>
  <c r="I120541" i="20" s="1"/>
  <c r="G120542" i="20"/>
  <c r="H120542" i="20" s="1"/>
  <c r="I120542" i="20" s="1"/>
  <c r="G120543" i="20"/>
  <c r="H120543" i="20" s="1"/>
  <c r="I120543" i="20" s="1"/>
  <c r="G120544" i="20"/>
  <c r="H120544" i="20" s="1"/>
  <c r="I120544" i="20" s="1"/>
  <c r="G120545" i="20"/>
  <c r="H120545" i="20" s="1"/>
  <c r="I120545" i="20" s="1"/>
  <c r="G120546" i="20"/>
  <c r="H120546" i="20" s="1"/>
  <c r="I120546" i="20" s="1"/>
  <c r="G120547" i="20"/>
  <c r="H120547" i="20" s="1"/>
  <c r="I120547" i="20" s="1"/>
  <c r="G120548" i="20"/>
  <c r="H120548" i="20" s="1"/>
  <c r="I120548" i="20" s="1"/>
  <c r="G120549" i="20"/>
  <c r="H120549" i="20" s="1"/>
  <c r="I120549" i="20" s="1"/>
  <c r="G120550" i="20"/>
  <c r="H120550" i="20" s="1"/>
  <c r="I120550" i="20" s="1"/>
  <c r="G120551" i="20"/>
  <c r="H120551" i="20" s="1"/>
  <c r="I120551" i="20" s="1"/>
  <c r="G120552" i="20"/>
  <c r="H120552" i="20" s="1"/>
  <c r="I120552" i="20" s="1"/>
  <c r="G120553" i="20"/>
  <c r="H120553" i="20" s="1"/>
  <c r="I120553" i="20" s="1"/>
  <c r="G120554" i="20"/>
  <c r="H120554" i="20" s="1"/>
  <c r="I120554" i="20" s="1"/>
  <c r="G120555" i="20"/>
  <c r="H120555" i="20" s="1"/>
  <c r="I120555" i="20" s="1"/>
  <c r="G120556" i="20"/>
  <c r="H120556" i="20" s="1"/>
  <c r="I120556" i="20" s="1"/>
  <c r="G120557" i="20"/>
  <c r="H120557" i="20" s="1"/>
  <c r="I120557" i="20" s="1"/>
  <c r="G120558" i="20"/>
  <c r="H120558" i="20" s="1"/>
  <c r="I120558" i="20" s="1"/>
  <c r="G120559" i="20"/>
  <c r="H120559" i="20" s="1"/>
  <c r="I120559" i="20" s="1"/>
  <c r="G120560" i="20"/>
  <c r="H120560" i="20" s="1"/>
  <c r="I120560" i="20" s="1"/>
  <c r="G120561" i="20"/>
  <c r="H120561" i="20" s="1"/>
  <c r="I120561" i="20" s="1"/>
  <c r="G120562" i="20"/>
  <c r="H120562" i="20" s="1"/>
  <c r="I120562" i="20" s="1"/>
  <c r="G120563" i="20"/>
  <c r="H120563" i="20" s="1"/>
  <c r="I120563" i="20" s="1"/>
  <c r="G120564" i="20"/>
  <c r="H120564" i="20" s="1"/>
  <c r="I120564" i="20" s="1"/>
  <c r="G120565" i="20"/>
  <c r="H120565" i="20" s="1"/>
  <c r="I120565" i="20" s="1"/>
  <c r="G120566" i="20"/>
  <c r="H120566" i="20" s="1"/>
  <c r="I120566" i="20" s="1"/>
  <c r="G120567" i="20"/>
  <c r="H120567" i="20" s="1"/>
  <c r="I120567" i="20" s="1"/>
  <c r="G120568" i="20"/>
  <c r="H120568" i="20" s="1"/>
  <c r="I120568" i="20" s="1"/>
  <c r="G120569" i="20"/>
  <c r="H120569" i="20" s="1"/>
  <c r="I120569" i="20" s="1"/>
  <c r="G120570" i="20"/>
  <c r="H120570" i="20" s="1"/>
  <c r="I120570" i="20" s="1"/>
  <c r="G120571" i="20"/>
  <c r="H120571" i="20" s="1"/>
  <c r="I120571" i="20" s="1"/>
  <c r="G120572" i="20"/>
  <c r="H120572" i="20" s="1"/>
  <c r="I120572" i="20" s="1"/>
  <c r="G120573" i="20"/>
  <c r="H120573" i="20" s="1"/>
  <c r="I120573" i="20" s="1"/>
  <c r="G120574" i="20"/>
  <c r="H120574" i="20" s="1"/>
  <c r="I120574" i="20" s="1"/>
  <c r="G120575" i="20"/>
  <c r="H120575" i="20" s="1"/>
  <c r="I120575" i="20" s="1"/>
  <c r="G120576" i="20"/>
  <c r="H120576" i="20" s="1"/>
  <c r="I120576" i="20" s="1"/>
  <c r="G120577" i="20"/>
  <c r="H120577" i="20" s="1"/>
  <c r="I120577" i="20" s="1"/>
  <c r="G120578" i="20"/>
  <c r="H120578" i="20" s="1"/>
  <c r="I120578" i="20" s="1"/>
  <c r="G120579" i="20"/>
  <c r="H120579" i="20" s="1"/>
  <c r="I120579" i="20" s="1"/>
  <c r="G120580" i="20"/>
  <c r="H120580" i="20" s="1"/>
  <c r="I120580" i="20" s="1"/>
  <c r="G120581" i="20"/>
  <c r="H120581" i="20" s="1"/>
  <c r="I120581" i="20" s="1"/>
  <c r="G120582" i="20"/>
  <c r="H120582" i="20" s="1"/>
  <c r="I120582" i="20" s="1"/>
  <c r="G120583" i="20"/>
  <c r="H120583" i="20" s="1"/>
  <c r="I120583" i="20" s="1"/>
  <c r="G120584" i="20"/>
  <c r="H120584" i="20" s="1"/>
  <c r="I120584" i="20" s="1"/>
  <c r="G120585" i="20"/>
  <c r="H120585" i="20" s="1"/>
  <c r="I120585" i="20" s="1"/>
  <c r="G120586" i="20"/>
  <c r="H120586" i="20" s="1"/>
  <c r="I120586" i="20" s="1"/>
  <c r="G120587" i="20"/>
  <c r="H120587" i="20" s="1"/>
  <c r="I120587" i="20" s="1"/>
  <c r="G120588" i="20"/>
  <c r="H120588" i="20" s="1"/>
  <c r="I120588" i="20" s="1"/>
  <c r="G120589" i="20"/>
  <c r="H120589" i="20" s="1"/>
  <c r="I120589" i="20" s="1"/>
  <c r="G120590" i="20"/>
  <c r="H120590" i="20" s="1"/>
  <c r="I120590" i="20" s="1"/>
  <c r="G120591" i="20"/>
  <c r="H120591" i="20" s="1"/>
  <c r="I120591" i="20" s="1"/>
  <c r="G120592" i="20"/>
  <c r="H120592" i="20" s="1"/>
  <c r="I120592" i="20" s="1"/>
  <c r="G120593" i="20"/>
  <c r="H120593" i="20" s="1"/>
  <c r="I120593" i="20" s="1"/>
  <c r="G120594" i="20"/>
  <c r="H120594" i="20" s="1"/>
  <c r="I120594" i="20" s="1"/>
  <c r="G120595" i="20"/>
  <c r="H120595" i="20" s="1"/>
  <c r="I120595" i="20" s="1"/>
  <c r="G120596" i="20"/>
  <c r="H120596" i="20" s="1"/>
  <c r="I120596" i="20" s="1"/>
  <c r="G120597" i="20"/>
  <c r="H120597" i="20" s="1"/>
  <c r="I120597" i="20" s="1"/>
  <c r="G120598" i="20"/>
  <c r="H120598" i="20" s="1"/>
  <c r="I120598" i="20" s="1"/>
  <c r="G120599" i="20"/>
  <c r="H120599" i="20" s="1"/>
  <c r="I120599" i="20" s="1"/>
  <c r="G120600" i="20"/>
  <c r="H120600" i="20" s="1"/>
  <c r="I120600" i="20" s="1"/>
  <c r="G120601" i="20"/>
  <c r="H120601" i="20" s="1"/>
  <c r="I120601" i="20" s="1"/>
  <c r="G120602" i="20"/>
  <c r="H120602" i="20" s="1"/>
  <c r="I120602" i="20" s="1"/>
  <c r="G120603" i="20"/>
  <c r="H120603" i="20" s="1"/>
  <c r="I120603" i="20" s="1"/>
  <c r="G120604" i="20"/>
  <c r="H120604" i="20" s="1"/>
  <c r="I120604" i="20" s="1"/>
  <c r="G120605" i="20"/>
  <c r="H120605" i="20" s="1"/>
  <c r="I120605" i="20" s="1"/>
  <c r="G120606" i="20"/>
  <c r="H120606" i="20" s="1"/>
  <c r="I120606" i="20" s="1"/>
  <c r="G120607" i="20"/>
  <c r="H120607" i="20" s="1"/>
  <c r="I120607" i="20" s="1"/>
  <c r="G120608" i="20"/>
  <c r="H120608" i="20" s="1"/>
  <c r="I120608" i="20" s="1"/>
  <c r="G120609" i="20"/>
  <c r="H120609" i="20" s="1"/>
  <c r="I120609" i="20" s="1"/>
  <c r="G120610" i="20"/>
  <c r="H120610" i="20" s="1"/>
  <c r="I120610" i="20" s="1"/>
  <c r="G120611" i="20"/>
  <c r="H120611" i="20" s="1"/>
  <c r="I120611" i="20" s="1"/>
  <c r="G120612" i="20"/>
  <c r="H120612" i="20" s="1"/>
  <c r="I120612" i="20" s="1"/>
  <c r="G120613" i="20"/>
  <c r="H120613" i="20" s="1"/>
  <c r="I120613" i="20" s="1"/>
  <c r="G120614" i="20"/>
  <c r="H120614" i="20" s="1"/>
  <c r="I120614" i="20" s="1"/>
  <c r="G120615" i="20"/>
  <c r="H120615" i="20" s="1"/>
  <c r="I120615" i="20" s="1"/>
  <c r="G120616" i="20"/>
  <c r="H120616" i="20" s="1"/>
  <c r="I120616" i="20" s="1"/>
  <c r="G120617" i="20"/>
  <c r="H120617" i="20" s="1"/>
  <c r="I120617" i="20" s="1"/>
  <c r="G120618" i="20"/>
  <c r="H120618" i="20" s="1"/>
  <c r="I120618" i="20" s="1"/>
  <c r="G120619" i="20"/>
  <c r="H120619" i="20" s="1"/>
  <c r="I120619" i="20" s="1"/>
  <c r="G120620" i="20"/>
  <c r="H120620" i="20" s="1"/>
  <c r="I120620" i="20" s="1"/>
  <c r="G120621" i="20"/>
  <c r="H120621" i="20" s="1"/>
  <c r="I120621" i="20" s="1"/>
  <c r="G120622" i="20"/>
  <c r="H120622" i="20" s="1"/>
  <c r="I120622" i="20" s="1"/>
  <c r="G120623" i="20"/>
  <c r="H120623" i="20" s="1"/>
  <c r="I120623" i="20" s="1"/>
  <c r="G120624" i="20"/>
  <c r="H120624" i="20" s="1"/>
  <c r="I120624" i="20" s="1"/>
  <c r="G120625" i="20"/>
  <c r="H120625" i="20" s="1"/>
  <c r="I120625" i="20" s="1"/>
  <c r="G120626" i="20"/>
  <c r="H120626" i="20" s="1"/>
  <c r="I120626" i="20" s="1"/>
  <c r="G120627" i="20"/>
  <c r="H120627" i="20" s="1"/>
  <c r="I120627" i="20" s="1"/>
  <c r="G120628" i="20"/>
  <c r="H120628" i="20" s="1"/>
  <c r="I120628" i="20" s="1"/>
  <c r="G120629" i="20"/>
  <c r="H120629" i="20" s="1"/>
  <c r="I120629" i="20" s="1"/>
  <c r="G120630" i="20"/>
  <c r="H120630" i="20" s="1"/>
  <c r="I120630" i="20" s="1"/>
  <c r="G120631" i="20"/>
  <c r="H120631" i="20" s="1"/>
  <c r="I120631" i="20" s="1"/>
  <c r="G120632" i="20"/>
  <c r="H120632" i="20" s="1"/>
  <c r="I120632" i="20" s="1"/>
  <c r="G120633" i="20"/>
  <c r="H120633" i="20" s="1"/>
  <c r="I120633" i="20" s="1"/>
  <c r="G120634" i="20"/>
  <c r="H120634" i="20" s="1"/>
  <c r="I120634" i="20" s="1"/>
  <c r="G120635" i="20"/>
  <c r="H120635" i="20" s="1"/>
  <c r="I120635" i="20" s="1"/>
  <c r="G120636" i="20"/>
  <c r="H120636" i="20" s="1"/>
  <c r="I120636" i="20" s="1"/>
  <c r="G120637" i="20"/>
  <c r="H120637" i="20" s="1"/>
  <c r="I120637" i="20" s="1"/>
  <c r="G120638" i="20"/>
  <c r="H120638" i="20" s="1"/>
  <c r="I120638" i="20" s="1"/>
  <c r="G120639" i="20"/>
  <c r="H120639" i="20" s="1"/>
  <c r="I120639" i="20" s="1"/>
  <c r="G120640" i="20"/>
  <c r="H120640" i="20" s="1"/>
  <c r="I120640" i="20" s="1"/>
  <c r="G120641" i="20"/>
  <c r="H120641" i="20" s="1"/>
  <c r="I120641" i="20" s="1"/>
  <c r="G120642" i="20"/>
  <c r="H120642" i="20" s="1"/>
  <c r="I120642" i="20" s="1"/>
  <c r="G120643" i="20"/>
  <c r="H120643" i="20" s="1"/>
  <c r="I120643" i="20" s="1"/>
  <c r="G120644" i="20"/>
  <c r="H120644" i="20" s="1"/>
  <c r="I120644" i="20" s="1"/>
  <c r="G120645" i="20"/>
  <c r="H120645" i="20" s="1"/>
  <c r="I120645" i="20" s="1"/>
  <c r="G120646" i="20"/>
  <c r="H120646" i="20" s="1"/>
  <c r="I120646" i="20" s="1"/>
  <c r="G120647" i="20"/>
  <c r="H120647" i="20" s="1"/>
  <c r="I120647" i="20" s="1"/>
  <c r="G120648" i="20"/>
  <c r="H120648" i="20" s="1"/>
  <c r="I120648" i="20" s="1"/>
  <c r="G120649" i="20"/>
  <c r="H120649" i="20" s="1"/>
  <c r="I120649" i="20" s="1"/>
  <c r="G120650" i="20"/>
  <c r="H120650" i="20" s="1"/>
  <c r="I120650" i="20" s="1"/>
  <c r="G120651" i="20"/>
  <c r="H120651" i="20" s="1"/>
  <c r="I120651" i="20" s="1"/>
  <c r="G120652" i="20"/>
  <c r="H120652" i="20" s="1"/>
  <c r="I120652" i="20" s="1"/>
  <c r="G120653" i="20"/>
  <c r="H120653" i="20" s="1"/>
  <c r="I120653" i="20" s="1"/>
  <c r="G120654" i="20"/>
  <c r="H120654" i="20" s="1"/>
  <c r="I120654" i="20" s="1"/>
  <c r="G120655" i="20"/>
  <c r="H120655" i="20" s="1"/>
  <c r="I120655" i="20" s="1"/>
  <c r="G120656" i="20"/>
  <c r="H120656" i="20" s="1"/>
  <c r="I120656" i="20" s="1"/>
  <c r="G120657" i="20"/>
  <c r="H120657" i="20" s="1"/>
  <c r="I120657" i="20" s="1"/>
  <c r="G120658" i="20"/>
  <c r="H120658" i="20" s="1"/>
  <c r="I120658" i="20" s="1"/>
  <c r="G120659" i="20"/>
  <c r="H120659" i="20" s="1"/>
  <c r="I120659" i="20" s="1"/>
  <c r="G120660" i="20"/>
  <c r="H120660" i="20" s="1"/>
  <c r="I120660" i="20" s="1"/>
  <c r="G120661" i="20"/>
  <c r="H120661" i="20" s="1"/>
  <c r="I120661" i="20" s="1"/>
  <c r="G120662" i="20"/>
  <c r="H120662" i="20" s="1"/>
  <c r="I120662" i="20" s="1"/>
  <c r="G120663" i="20"/>
  <c r="H120663" i="20" s="1"/>
  <c r="I120663" i="20" s="1"/>
  <c r="G120664" i="20"/>
  <c r="H120664" i="20" s="1"/>
  <c r="I120664" i="20" s="1"/>
  <c r="G120665" i="20"/>
  <c r="H120665" i="20" s="1"/>
  <c r="I120665" i="20" s="1"/>
  <c r="G120666" i="20"/>
  <c r="H120666" i="20" s="1"/>
  <c r="I120666" i="20" s="1"/>
  <c r="G120667" i="20"/>
  <c r="H120667" i="20" s="1"/>
  <c r="I120667" i="20" s="1"/>
  <c r="G120668" i="20"/>
  <c r="H120668" i="20" s="1"/>
  <c r="I120668" i="20" s="1"/>
  <c r="G120669" i="20"/>
  <c r="H120669" i="20" s="1"/>
  <c r="I120669" i="20" s="1"/>
  <c r="G120670" i="20"/>
  <c r="H120670" i="20" s="1"/>
  <c r="I120670" i="20" s="1"/>
  <c r="G120671" i="20"/>
  <c r="H120671" i="20" s="1"/>
  <c r="I120671" i="20" s="1"/>
  <c r="G120672" i="20"/>
  <c r="H120672" i="20" s="1"/>
  <c r="I120672" i="20" s="1"/>
  <c r="G120673" i="20"/>
  <c r="H120673" i="20" s="1"/>
  <c r="I120673" i="20" s="1"/>
  <c r="G120674" i="20"/>
  <c r="H120674" i="20" s="1"/>
  <c r="I120674" i="20" s="1"/>
  <c r="G120675" i="20"/>
  <c r="H120675" i="20" s="1"/>
  <c r="I120675" i="20" s="1"/>
  <c r="G120676" i="20"/>
  <c r="H120676" i="20" s="1"/>
  <c r="I120676" i="20" s="1"/>
  <c r="G120677" i="20"/>
  <c r="H120677" i="20" s="1"/>
  <c r="I120677" i="20" s="1"/>
  <c r="G120678" i="20"/>
  <c r="H120678" i="20" s="1"/>
  <c r="I120678" i="20" s="1"/>
  <c r="G120679" i="20"/>
  <c r="H120679" i="20" s="1"/>
  <c r="I120679" i="20" s="1"/>
  <c r="G120680" i="20"/>
  <c r="H120680" i="20" s="1"/>
  <c r="I120680" i="20" s="1"/>
  <c r="G120681" i="20"/>
  <c r="H120681" i="20" s="1"/>
  <c r="I120681" i="20" s="1"/>
  <c r="G120682" i="20"/>
  <c r="H120682" i="20" s="1"/>
  <c r="I120682" i="20" s="1"/>
  <c r="G120683" i="20"/>
  <c r="H120683" i="20" s="1"/>
  <c r="I120683" i="20" s="1"/>
  <c r="G120684" i="20"/>
  <c r="H120684" i="20" s="1"/>
  <c r="I120684" i="20" s="1"/>
  <c r="G120685" i="20"/>
  <c r="H120685" i="20" s="1"/>
  <c r="I120685" i="20" s="1"/>
  <c r="G120686" i="20"/>
  <c r="H120686" i="20" s="1"/>
  <c r="I120686" i="20" s="1"/>
  <c r="G120687" i="20"/>
  <c r="H120687" i="20" s="1"/>
  <c r="I120687" i="20" s="1"/>
  <c r="G120688" i="20"/>
  <c r="H120688" i="20" s="1"/>
  <c r="I120688" i="20" s="1"/>
  <c r="G120689" i="20"/>
  <c r="H120689" i="20" s="1"/>
  <c r="I120689" i="20" s="1"/>
  <c r="G120690" i="20"/>
  <c r="H120690" i="20" s="1"/>
  <c r="I120690" i="20" s="1"/>
  <c r="G120691" i="20"/>
  <c r="H120691" i="20" s="1"/>
  <c r="I120691" i="20" s="1"/>
  <c r="G120692" i="20"/>
  <c r="H120692" i="20" s="1"/>
  <c r="I120692" i="20" s="1"/>
  <c r="G120693" i="20"/>
  <c r="H120693" i="20" s="1"/>
  <c r="I120693" i="20" s="1"/>
  <c r="G120694" i="20"/>
  <c r="H120694" i="20" s="1"/>
  <c r="I120694" i="20" s="1"/>
  <c r="G120695" i="20"/>
  <c r="H120695" i="20" s="1"/>
  <c r="I120695" i="20" s="1"/>
  <c r="G120696" i="20"/>
  <c r="H120696" i="20" s="1"/>
  <c r="I120696" i="20" s="1"/>
  <c r="G120697" i="20"/>
  <c r="H120697" i="20" s="1"/>
  <c r="I120697" i="20" s="1"/>
  <c r="G120698" i="20"/>
  <c r="H120698" i="20" s="1"/>
  <c r="I120698" i="20" s="1"/>
  <c r="G120699" i="20"/>
  <c r="H120699" i="20" s="1"/>
  <c r="I120699" i="20" s="1"/>
  <c r="G120700" i="20"/>
  <c r="H120700" i="20" s="1"/>
  <c r="I120700" i="20" s="1"/>
  <c r="G120701" i="20"/>
  <c r="H120701" i="20" s="1"/>
  <c r="I120701" i="20" s="1"/>
  <c r="G120702" i="20"/>
  <c r="H120702" i="20" s="1"/>
  <c r="I120702" i="20" s="1"/>
  <c r="G120703" i="20"/>
  <c r="H120703" i="20" s="1"/>
  <c r="I120703" i="20" s="1"/>
  <c r="G120704" i="20"/>
  <c r="H120704" i="20" s="1"/>
  <c r="I120704" i="20" s="1"/>
  <c r="G120705" i="20"/>
  <c r="H120705" i="20" s="1"/>
  <c r="I120705" i="20" s="1"/>
  <c r="G120706" i="20"/>
  <c r="H120706" i="20" s="1"/>
  <c r="I120706" i="20" s="1"/>
  <c r="G120707" i="20"/>
  <c r="H120707" i="20" s="1"/>
  <c r="I120707" i="20" s="1"/>
  <c r="G120708" i="20"/>
  <c r="H120708" i="20" s="1"/>
  <c r="I120708" i="20" s="1"/>
  <c r="G120709" i="20"/>
  <c r="H120709" i="20" s="1"/>
  <c r="I120709" i="20" s="1"/>
  <c r="G120710" i="20"/>
  <c r="H120710" i="20" s="1"/>
  <c r="I120710" i="20" s="1"/>
  <c r="G120711" i="20"/>
  <c r="H120711" i="20" s="1"/>
  <c r="I120711" i="20" s="1"/>
  <c r="G120712" i="20"/>
  <c r="H120712" i="20" s="1"/>
  <c r="I120712" i="20" s="1"/>
  <c r="G120713" i="20"/>
  <c r="H120713" i="20" s="1"/>
  <c r="I120713" i="20" s="1"/>
  <c r="G120714" i="20"/>
  <c r="H120714" i="20" s="1"/>
  <c r="I120714" i="20" s="1"/>
  <c r="G120715" i="20"/>
  <c r="H120715" i="20" s="1"/>
  <c r="I120715" i="20" s="1"/>
  <c r="G120716" i="20"/>
  <c r="H120716" i="20" s="1"/>
  <c r="I120716" i="20" s="1"/>
  <c r="G120717" i="20"/>
  <c r="H120717" i="20" s="1"/>
  <c r="I120717" i="20" s="1"/>
  <c r="G120718" i="20"/>
  <c r="H120718" i="20" s="1"/>
  <c r="I120718" i="20" s="1"/>
  <c r="G120719" i="20"/>
  <c r="H120719" i="20" s="1"/>
  <c r="I120719" i="20" s="1"/>
  <c r="G120720" i="20"/>
  <c r="H120720" i="20" s="1"/>
  <c r="I120720" i="20" s="1"/>
  <c r="G120721" i="20"/>
  <c r="H120721" i="20" s="1"/>
  <c r="I120721" i="20" s="1"/>
  <c r="G120722" i="20"/>
  <c r="H120722" i="20" s="1"/>
  <c r="I120722" i="20" s="1"/>
  <c r="G120723" i="20"/>
  <c r="H120723" i="20" s="1"/>
  <c r="I120723" i="20" s="1"/>
  <c r="G120724" i="20"/>
  <c r="H120724" i="20" s="1"/>
  <c r="I120724" i="20" s="1"/>
  <c r="G120725" i="20"/>
  <c r="H120725" i="20" s="1"/>
  <c r="I120725" i="20" s="1"/>
  <c r="G120726" i="20"/>
  <c r="H120726" i="20" s="1"/>
  <c r="I120726" i="20" s="1"/>
  <c r="G120727" i="20"/>
  <c r="H120727" i="20" s="1"/>
  <c r="I120727" i="20" s="1"/>
  <c r="G120728" i="20"/>
  <c r="H120728" i="20" s="1"/>
  <c r="I120728" i="20" s="1"/>
  <c r="G120729" i="20"/>
  <c r="H120729" i="20" s="1"/>
  <c r="I120729" i="20" s="1"/>
  <c r="G120730" i="20"/>
  <c r="H120730" i="20" s="1"/>
  <c r="I120730" i="20" s="1"/>
  <c r="G120731" i="20"/>
  <c r="H120731" i="20" s="1"/>
  <c r="I120731" i="20" s="1"/>
  <c r="G120732" i="20"/>
  <c r="H120732" i="20" s="1"/>
  <c r="I120732" i="20" s="1"/>
  <c r="G120733" i="20"/>
  <c r="H120733" i="20" s="1"/>
  <c r="I120733" i="20" s="1"/>
  <c r="G120734" i="20"/>
  <c r="H120734" i="20" s="1"/>
  <c r="I120734" i="20" s="1"/>
  <c r="G120735" i="20"/>
  <c r="H120735" i="20" s="1"/>
  <c r="I120735" i="20" s="1"/>
  <c r="G120736" i="20"/>
  <c r="H120736" i="20" s="1"/>
  <c r="I120736" i="20" s="1"/>
  <c r="G120737" i="20"/>
  <c r="H120737" i="20" s="1"/>
  <c r="I120737" i="20" s="1"/>
  <c r="G120738" i="20"/>
  <c r="H120738" i="20" s="1"/>
  <c r="I120738" i="20" s="1"/>
  <c r="G120739" i="20"/>
  <c r="H120739" i="20" s="1"/>
  <c r="I120739" i="20" s="1"/>
  <c r="G120740" i="20"/>
  <c r="H120740" i="20" s="1"/>
  <c r="I120740" i="20" s="1"/>
  <c r="G120741" i="20"/>
  <c r="H120741" i="20" s="1"/>
  <c r="I120741" i="20" s="1"/>
  <c r="G120742" i="20"/>
  <c r="H120742" i="20" s="1"/>
  <c r="I120742" i="20" s="1"/>
  <c r="G120743" i="20"/>
  <c r="H120743" i="20" s="1"/>
  <c r="I120743" i="20" s="1"/>
  <c r="G120744" i="20"/>
  <c r="H120744" i="20" s="1"/>
  <c r="I120744" i="20" s="1"/>
  <c r="G120745" i="20"/>
  <c r="H120745" i="20" s="1"/>
  <c r="I120745" i="20" s="1"/>
  <c r="G120746" i="20"/>
  <c r="H120746" i="20" s="1"/>
  <c r="I120746" i="20" s="1"/>
  <c r="G120747" i="20"/>
  <c r="H120747" i="20" s="1"/>
  <c r="I120747" i="20" s="1"/>
  <c r="G120748" i="20"/>
  <c r="H120748" i="20" s="1"/>
  <c r="I120748" i="20" s="1"/>
  <c r="G120749" i="20"/>
  <c r="H120749" i="20" s="1"/>
  <c r="I120749" i="20" s="1"/>
  <c r="G120750" i="20"/>
  <c r="H120750" i="20" s="1"/>
  <c r="I120750" i="20" s="1"/>
  <c r="G120751" i="20"/>
  <c r="H120751" i="20" s="1"/>
  <c r="I120751" i="20" s="1"/>
  <c r="G120752" i="20"/>
  <c r="H120752" i="20" s="1"/>
  <c r="I120752" i="20" s="1"/>
  <c r="G120753" i="20"/>
  <c r="H120753" i="20" s="1"/>
  <c r="I120753" i="20" s="1"/>
  <c r="G120754" i="20"/>
  <c r="H120754" i="20" s="1"/>
  <c r="I120754" i="20" s="1"/>
  <c r="G120755" i="20"/>
  <c r="H120755" i="20" s="1"/>
  <c r="I120755" i="20" s="1"/>
  <c r="G120756" i="20"/>
  <c r="H120756" i="20" s="1"/>
  <c r="I120756" i="20" s="1"/>
  <c r="G120757" i="20"/>
  <c r="H120757" i="20" s="1"/>
  <c r="I120757" i="20" s="1"/>
  <c r="G120758" i="20"/>
  <c r="H120758" i="20" s="1"/>
  <c r="I120758" i="20" s="1"/>
  <c r="G120759" i="20"/>
  <c r="H120759" i="20" s="1"/>
  <c r="I120759" i="20" s="1"/>
  <c r="G120760" i="20"/>
  <c r="H120760" i="20" s="1"/>
  <c r="I120760" i="20" s="1"/>
  <c r="G120761" i="20"/>
  <c r="H120761" i="20" s="1"/>
  <c r="I120761" i="20" s="1"/>
  <c r="G120762" i="20"/>
  <c r="H120762" i="20" s="1"/>
  <c r="I120762" i="20" s="1"/>
  <c r="G120763" i="20"/>
  <c r="H120763" i="20" s="1"/>
  <c r="I120763" i="20" s="1"/>
  <c r="G120764" i="20"/>
  <c r="H120764" i="20" s="1"/>
  <c r="I120764" i="20" s="1"/>
  <c r="G120765" i="20"/>
  <c r="H120765" i="20" s="1"/>
  <c r="I120765" i="20" s="1"/>
  <c r="G120766" i="20"/>
  <c r="H120766" i="20" s="1"/>
  <c r="I120766" i="20" s="1"/>
  <c r="G120767" i="20"/>
  <c r="H120767" i="20" s="1"/>
  <c r="I120767" i="20" s="1"/>
  <c r="G120768" i="20"/>
  <c r="H120768" i="20" s="1"/>
  <c r="I120768" i="20" s="1"/>
  <c r="G120769" i="20"/>
  <c r="H120769" i="20" s="1"/>
  <c r="I120769" i="20" s="1"/>
  <c r="G120770" i="20"/>
  <c r="H120770" i="20" s="1"/>
  <c r="I120770" i="20" s="1"/>
  <c r="G120771" i="20"/>
  <c r="H120771" i="20" s="1"/>
  <c r="I120771" i="20" s="1"/>
  <c r="G120772" i="20"/>
  <c r="H120772" i="20" s="1"/>
  <c r="I120772" i="20" s="1"/>
  <c r="G120773" i="20"/>
  <c r="H120773" i="20" s="1"/>
  <c r="I120773" i="20" s="1"/>
  <c r="G120774" i="20"/>
  <c r="H120774" i="20" s="1"/>
  <c r="I120774" i="20" s="1"/>
  <c r="G120775" i="20"/>
  <c r="H120775" i="20" s="1"/>
  <c r="I120775" i="20" s="1"/>
  <c r="G120776" i="20"/>
  <c r="H120776" i="20" s="1"/>
  <c r="I120776" i="20" s="1"/>
  <c r="G120777" i="20"/>
  <c r="H120777" i="20" s="1"/>
  <c r="I120777" i="20" s="1"/>
  <c r="G120778" i="20"/>
  <c r="H120778" i="20" s="1"/>
  <c r="I120778" i="20" s="1"/>
  <c r="G120779" i="20"/>
  <c r="H120779" i="20" s="1"/>
  <c r="I120779" i="20" s="1"/>
  <c r="G120780" i="20"/>
  <c r="H120780" i="20" s="1"/>
  <c r="I120780" i="20" s="1"/>
  <c r="G120781" i="20"/>
  <c r="H120781" i="20" s="1"/>
  <c r="I120781" i="20" s="1"/>
  <c r="G120782" i="20"/>
  <c r="H120782" i="20" s="1"/>
  <c r="I120782" i="20" s="1"/>
  <c r="G120783" i="20"/>
  <c r="H120783" i="20" s="1"/>
  <c r="I120783" i="20" s="1"/>
  <c r="G120784" i="20"/>
  <c r="H120784" i="20" s="1"/>
  <c r="I120784" i="20" s="1"/>
  <c r="G120785" i="20"/>
  <c r="H120785" i="20" s="1"/>
  <c r="I120785" i="20" s="1"/>
  <c r="G120786" i="20"/>
  <c r="H120786" i="20" s="1"/>
  <c r="I120786" i="20" s="1"/>
  <c r="G120787" i="20"/>
  <c r="H120787" i="20" s="1"/>
  <c r="I120787" i="20" s="1"/>
  <c r="G120788" i="20"/>
  <c r="H120788" i="20" s="1"/>
  <c r="I120788" i="20" s="1"/>
  <c r="G120789" i="20"/>
  <c r="H120789" i="20" s="1"/>
  <c r="I120789" i="20" s="1"/>
  <c r="G120790" i="20"/>
  <c r="H120790" i="20" s="1"/>
  <c r="I120790" i="20" s="1"/>
  <c r="G120791" i="20"/>
  <c r="H120791" i="20" s="1"/>
  <c r="I120791" i="20" s="1"/>
  <c r="G120792" i="20"/>
  <c r="H120792" i="20" s="1"/>
  <c r="I120792" i="20" s="1"/>
  <c r="G120793" i="20"/>
  <c r="H120793" i="20" s="1"/>
  <c r="I120793" i="20" s="1"/>
  <c r="G120794" i="20"/>
  <c r="H120794" i="20" s="1"/>
  <c r="I120794" i="20" s="1"/>
  <c r="G120795" i="20"/>
  <c r="H120795" i="20" s="1"/>
  <c r="I120795" i="20" s="1"/>
  <c r="G120796" i="20"/>
  <c r="H120796" i="20" s="1"/>
  <c r="I120796" i="20" s="1"/>
  <c r="G120797" i="20"/>
  <c r="H120797" i="20" s="1"/>
  <c r="I120797" i="20" s="1"/>
  <c r="G120798" i="20"/>
  <c r="H120798" i="20" s="1"/>
  <c r="I120798" i="20" s="1"/>
  <c r="G120799" i="20"/>
  <c r="H120799" i="20" s="1"/>
  <c r="I120799" i="20" s="1"/>
  <c r="G120800" i="20"/>
  <c r="H120800" i="20" s="1"/>
  <c r="I120800" i="20" s="1"/>
  <c r="G120801" i="20"/>
  <c r="H120801" i="20" s="1"/>
  <c r="I120801" i="20" s="1"/>
  <c r="G120802" i="20"/>
  <c r="H120802" i="20" s="1"/>
  <c r="I120802" i="20" s="1"/>
  <c r="G120803" i="20"/>
  <c r="H120803" i="20" s="1"/>
  <c r="I120803" i="20" s="1"/>
  <c r="G120804" i="20"/>
  <c r="H120804" i="20" s="1"/>
  <c r="I120804" i="20" s="1"/>
  <c r="G120805" i="20"/>
  <c r="H120805" i="20" s="1"/>
  <c r="I120805" i="20" s="1"/>
  <c r="G120806" i="20"/>
  <c r="H120806" i="20" s="1"/>
  <c r="I120806" i="20" s="1"/>
  <c r="G120807" i="20"/>
  <c r="H120807" i="20" s="1"/>
  <c r="I120807" i="20" s="1"/>
  <c r="G120808" i="20"/>
  <c r="H120808" i="20" s="1"/>
  <c r="I120808" i="20" s="1"/>
  <c r="G120809" i="20"/>
  <c r="H120809" i="20" s="1"/>
  <c r="I120809" i="20" s="1"/>
  <c r="G120810" i="20"/>
  <c r="H120810" i="20" s="1"/>
  <c r="I120810" i="20" s="1"/>
  <c r="G120811" i="20"/>
  <c r="H120811" i="20" s="1"/>
  <c r="I120811" i="20" s="1"/>
  <c r="G120812" i="20"/>
  <c r="H120812" i="20" s="1"/>
  <c r="I120812" i="20" s="1"/>
  <c r="G120813" i="20"/>
  <c r="H120813" i="20" s="1"/>
  <c r="I120813" i="20" s="1"/>
  <c r="G120814" i="20"/>
  <c r="H120814" i="20" s="1"/>
  <c r="I120814" i="20" s="1"/>
  <c r="G120815" i="20"/>
  <c r="H120815" i="20" s="1"/>
  <c r="I120815" i="20" s="1"/>
  <c r="G120816" i="20"/>
  <c r="H120816" i="20" s="1"/>
  <c r="I120816" i="20" s="1"/>
  <c r="G120817" i="20"/>
  <c r="H120817" i="20" s="1"/>
  <c r="I120817" i="20" s="1"/>
  <c r="G120818" i="20"/>
  <c r="H120818" i="20" s="1"/>
  <c r="I120818" i="20" s="1"/>
  <c r="G120819" i="20"/>
  <c r="H120819" i="20" s="1"/>
  <c r="I120819" i="20" s="1"/>
  <c r="G120820" i="20"/>
  <c r="H120820" i="20" s="1"/>
  <c r="I120820" i="20" s="1"/>
  <c r="G120821" i="20"/>
  <c r="H120821" i="20" s="1"/>
  <c r="I120821" i="20" s="1"/>
  <c r="G120822" i="20"/>
  <c r="H120822" i="20" s="1"/>
  <c r="I120822" i="20" s="1"/>
  <c r="G120823" i="20"/>
  <c r="H120823" i="20" s="1"/>
  <c r="I120823" i="20" s="1"/>
  <c r="G120824" i="20"/>
  <c r="H120824" i="20" s="1"/>
  <c r="I120824" i="20" s="1"/>
  <c r="G120825" i="20"/>
  <c r="H120825" i="20" s="1"/>
  <c r="I120825" i="20" s="1"/>
  <c r="G120826" i="20"/>
  <c r="H120826" i="20" s="1"/>
  <c r="I120826" i="20" s="1"/>
  <c r="G120827" i="20"/>
  <c r="H120827" i="20" s="1"/>
  <c r="I120827" i="20" s="1"/>
  <c r="G120828" i="20"/>
  <c r="H120828" i="20" s="1"/>
  <c r="I120828" i="20" s="1"/>
  <c r="G120829" i="20"/>
  <c r="H120829" i="20" s="1"/>
  <c r="I120829" i="20" s="1"/>
  <c r="G120830" i="20"/>
  <c r="H120830" i="20" s="1"/>
  <c r="I120830" i="20" s="1"/>
  <c r="G120831" i="20"/>
  <c r="H120831" i="20" s="1"/>
  <c r="I120831" i="20" s="1"/>
  <c r="G120832" i="20"/>
  <c r="H120832" i="20" s="1"/>
  <c r="I120832" i="20" s="1"/>
  <c r="G120833" i="20"/>
  <c r="H120833" i="20" s="1"/>
  <c r="I120833" i="20" s="1"/>
  <c r="G120834" i="20"/>
  <c r="H120834" i="20" s="1"/>
  <c r="I120834" i="20" s="1"/>
  <c r="G120835" i="20"/>
  <c r="H120835" i="20" s="1"/>
  <c r="I120835" i="20" s="1"/>
  <c r="G120836" i="20"/>
  <c r="H120836" i="20" s="1"/>
  <c r="I120836" i="20" s="1"/>
  <c r="G120837" i="20"/>
  <c r="H120837" i="20" s="1"/>
  <c r="I120837" i="20" s="1"/>
  <c r="G120838" i="20"/>
  <c r="H120838" i="20" s="1"/>
  <c r="I120838" i="20" s="1"/>
  <c r="G120839" i="20"/>
  <c r="H120839" i="20" s="1"/>
  <c r="I120839" i="20" s="1"/>
  <c r="G120840" i="20"/>
  <c r="H120840" i="20" s="1"/>
  <c r="I120840" i="20" s="1"/>
  <c r="G120841" i="20"/>
  <c r="H120841" i="20" s="1"/>
  <c r="I120841" i="20" s="1"/>
  <c r="G120842" i="20"/>
  <c r="H120842" i="20" s="1"/>
  <c r="I120842" i="20" s="1"/>
  <c r="G120843" i="20"/>
  <c r="H120843" i="20" s="1"/>
  <c r="I120843" i="20" s="1"/>
  <c r="G120844" i="20"/>
  <c r="H120844" i="20" s="1"/>
  <c r="I120844" i="20" s="1"/>
  <c r="G120845" i="20"/>
  <c r="H120845" i="20" s="1"/>
  <c r="I120845" i="20" s="1"/>
  <c r="G120846" i="20"/>
  <c r="H120846" i="20" s="1"/>
  <c r="I120846" i="20" s="1"/>
  <c r="G120847" i="20"/>
  <c r="H120847" i="20" s="1"/>
  <c r="I120847" i="20" s="1"/>
  <c r="G120848" i="20"/>
  <c r="H120848" i="20" s="1"/>
  <c r="I120848" i="20" s="1"/>
  <c r="G120849" i="20"/>
  <c r="H120849" i="20" s="1"/>
  <c r="I120849" i="20" s="1"/>
  <c r="G120850" i="20"/>
  <c r="H120850" i="20" s="1"/>
  <c r="I120850" i="20" s="1"/>
  <c r="G120851" i="20"/>
  <c r="H120851" i="20" s="1"/>
  <c r="I120851" i="20" s="1"/>
  <c r="G120852" i="20"/>
  <c r="H120852" i="20" s="1"/>
  <c r="I120852" i="20" s="1"/>
  <c r="G120853" i="20"/>
  <c r="H120853" i="20" s="1"/>
  <c r="I120853" i="20" s="1"/>
  <c r="G120854" i="20"/>
  <c r="H120854" i="20" s="1"/>
  <c r="I120854" i="20" s="1"/>
  <c r="G120855" i="20"/>
  <c r="H120855" i="20" s="1"/>
  <c r="I120855" i="20" s="1"/>
  <c r="G120856" i="20"/>
  <c r="H120856" i="20" s="1"/>
  <c r="I120856" i="20" s="1"/>
  <c r="G120857" i="20"/>
  <c r="H120857" i="20" s="1"/>
  <c r="I120857" i="20" s="1"/>
  <c r="G120858" i="20"/>
  <c r="H120858" i="20" s="1"/>
  <c r="I120858" i="20" s="1"/>
  <c r="G120859" i="20"/>
  <c r="H120859" i="20" s="1"/>
  <c r="I120859" i="20" s="1"/>
  <c r="G120860" i="20"/>
  <c r="H120860" i="20" s="1"/>
  <c r="I120860" i="20" s="1"/>
  <c r="G120861" i="20"/>
  <c r="H120861" i="20" s="1"/>
  <c r="I120861" i="20" s="1"/>
  <c r="G120862" i="20"/>
  <c r="H120862" i="20" s="1"/>
  <c r="I120862" i="20" s="1"/>
  <c r="G120863" i="20"/>
  <c r="H120863" i="20" s="1"/>
  <c r="I120863" i="20" s="1"/>
  <c r="G120864" i="20"/>
  <c r="H120864" i="20" s="1"/>
  <c r="I120864" i="20" s="1"/>
  <c r="G120865" i="20"/>
  <c r="H120865" i="20" s="1"/>
  <c r="I120865" i="20" s="1"/>
  <c r="G120866" i="20"/>
  <c r="H120866" i="20" s="1"/>
  <c r="I120866" i="20" s="1"/>
  <c r="G120867" i="20"/>
  <c r="H120867" i="20" s="1"/>
  <c r="I120867" i="20" s="1"/>
  <c r="G120868" i="20"/>
  <c r="H120868" i="20" s="1"/>
  <c r="I120868" i="20" s="1"/>
  <c r="G120869" i="20"/>
  <c r="H120869" i="20" s="1"/>
  <c r="I120869" i="20" s="1"/>
  <c r="G120870" i="20"/>
  <c r="H120870" i="20" s="1"/>
  <c r="I120870" i="20" s="1"/>
  <c r="G120871" i="20"/>
  <c r="H120871" i="20" s="1"/>
  <c r="I120871" i="20" s="1"/>
  <c r="G120872" i="20"/>
  <c r="H120872" i="20" s="1"/>
  <c r="I120872" i="20" s="1"/>
  <c r="G120873" i="20"/>
  <c r="H120873" i="20" s="1"/>
  <c r="I120873" i="20" s="1"/>
  <c r="G120874" i="20"/>
  <c r="H120874" i="20" s="1"/>
  <c r="I120874" i="20" s="1"/>
  <c r="G120875" i="20"/>
  <c r="H120875" i="20" s="1"/>
  <c r="I120875" i="20" s="1"/>
  <c r="G120876" i="20"/>
  <c r="H120876" i="20" s="1"/>
  <c r="I120876" i="20" s="1"/>
  <c r="G120877" i="20"/>
  <c r="H120877" i="20" s="1"/>
  <c r="I120877" i="20" s="1"/>
  <c r="G120878" i="20"/>
  <c r="H120878" i="20" s="1"/>
  <c r="I120878" i="20" s="1"/>
  <c r="G120879" i="20"/>
  <c r="H120879" i="20" s="1"/>
  <c r="I120879" i="20" s="1"/>
  <c r="G120880" i="20"/>
  <c r="H120880" i="20" s="1"/>
  <c r="I120880" i="20" s="1"/>
  <c r="G120881" i="20"/>
  <c r="H120881" i="20" s="1"/>
  <c r="I120881" i="20" s="1"/>
  <c r="G120882" i="20"/>
  <c r="H120882" i="20" s="1"/>
  <c r="I120882" i="20" s="1"/>
  <c r="G120883" i="20"/>
  <c r="H120883" i="20" s="1"/>
  <c r="I120883" i="20" s="1"/>
  <c r="G120884" i="20"/>
  <c r="H120884" i="20" s="1"/>
  <c r="I120884" i="20" s="1"/>
  <c r="G120885" i="20"/>
  <c r="H120885" i="20" s="1"/>
  <c r="I120885" i="20" s="1"/>
  <c r="G120886" i="20"/>
  <c r="H120886" i="20" s="1"/>
  <c r="I120886" i="20" s="1"/>
  <c r="G120887" i="20"/>
  <c r="H120887" i="20" s="1"/>
  <c r="I120887" i="20" s="1"/>
  <c r="G120888" i="20"/>
  <c r="H120888" i="20" s="1"/>
  <c r="I120888" i="20" s="1"/>
  <c r="G120889" i="20"/>
  <c r="H120889" i="20" s="1"/>
  <c r="I120889" i="20" s="1"/>
  <c r="G120890" i="20"/>
  <c r="H120890" i="20" s="1"/>
  <c r="I120890" i="20" s="1"/>
  <c r="G120891" i="20"/>
  <c r="H120891" i="20" s="1"/>
  <c r="I120891" i="20" s="1"/>
  <c r="G120892" i="20"/>
  <c r="H120892" i="20" s="1"/>
  <c r="I120892" i="20" s="1"/>
  <c r="G120893" i="20"/>
  <c r="H120893" i="20" s="1"/>
  <c r="I120893" i="20" s="1"/>
  <c r="G120894" i="20"/>
  <c r="H120894" i="20" s="1"/>
  <c r="I120894" i="20" s="1"/>
  <c r="G120895" i="20"/>
  <c r="H120895" i="20" s="1"/>
  <c r="I120895" i="20" s="1"/>
  <c r="G120896" i="20"/>
  <c r="H120896" i="20" s="1"/>
  <c r="I120896" i="20" s="1"/>
  <c r="G120897" i="20"/>
  <c r="H120897" i="20" s="1"/>
  <c r="I120897" i="20" s="1"/>
  <c r="G120898" i="20"/>
  <c r="H120898" i="20" s="1"/>
  <c r="I120898" i="20" s="1"/>
  <c r="G120899" i="20"/>
  <c r="H120899" i="20" s="1"/>
  <c r="I120899" i="20" s="1"/>
  <c r="G120900" i="20"/>
  <c r="H120900" i="20" s="1"/>
  <c r="I120900" i="20" s="1"/>
  <c r="G120901" i="20"/>
  <c r="H120901" i="20" s="1"/>
  <c r="I120901" i="20" s="1"/>
  <c r="G120902" i="20"/>
  <c r="H120902" i="20" s="1"/>
  <c r="I120902" i="20" s="1"/>
  <c r="G120903" i="20"/>
  <c r="H120903" i="20" s="1"/>
  <c r="I120903" i="20" s="1"/>
  <c r="G120904" i="20"/>
  <c r="H120904" i="20" s="1"/>
  <c r="I120904" i="20" s="1"/>
  <c r="G120905" i="20"/>
  <c r="H120905" i="20" s="1"/>
  <c r="I120905" i="20" s="1"/>
  <c r="G120906" i="20"/>
  <c r="H120906" i="20" s="1"/>
  <c r="I120906" i="20" s="1"/>
  <c r="G120907" i="20"/>
  <c r="H120907" i="20" s="1"/>
  <c r="I120907" i="20" s="1"/>
  <c r="G120908" i="20"/>
  <c r="H120908" i="20" s="1"/>
  <c r="I120908" i="20" s="1"/>
  <c r="G120909" i="20"/>
  <c r="H120909" i="20" s="1"/>
  <c r="I120909" i="20" s="1"/>
  <c r="G120910" i="20"/>
  <c r="H120910" i="20" s="1"/>
  <c r="I120910" i="20" s="1"/>
  <c r="G120911" i="20"/>
  <c r="H120911" i="20" s="1"/>
  <c r="I120911" i="20" s="1"/>
  <c r="G120912" i="20"/>
  <c r="H120912" i="20" s="1"/>
  <c r="I120912" i="20" s="1"/>
  <c r="G120913" i="20"/>
  <c r="H120913" i="20" s="1"/>
  <c r="I120913" i="20" s="1"/>
  <c r="G120914" i="20"/>
  <c r="H120914" i="20" s="1"/>
  <c r="I120914" i="20" s="1"/>
  <c r="G120915" i="20"/>
  <c r="H120915" i="20" s="1"/>
  <c r="I120915" i="20" s="1"/>
  <c r="G120916" i="20"/>
  <c r="H120916" i="20" s="1"/>
  <c r="I120916" i="20" s="1"/>
  <c r="G120917" i="20"/>
  <c r="H120917" i="20" s="1"/>
  <c r="I120917" i="20" s="1"/>
  <c r="G120918" i="20"/>
  <c r="H120918" i="20" s="1"/>
  <c r="I120918" i="20" s="1"/>
  <c r="G120919" i="20"/>
  <c r="H120919" i="20" s="1"/>
  <c r="I120919" i="20" s="1"/>
  <c r="G120920" i="20"/>
  <c r="H120920" i="20" s="1"/>
  <c r="I120920" i="20" s="1"/>
  <c r="G120921" i="20"/>
  <c r="H120921" i="20" s="1"/>
  <c r="I120921" i="20" s="1"/>
  <c r="G120922" i="20"/>
  <c r="H120922" i="20" s="1"/>
  <c r="I120922" i="20" s="1"/>
  <c r="G120923" i="20"/>
  <c r="H120923" i="20" s="1"/>
  <c r="I120923" i="20" s="1"/>
  <c r="G120924" i="20"/>
  <c r="H120924" i="20" s="1"/>
  <c r="I120924" i="20" s="1"/>
  <c r="G120925" i="20"/>
  <c r="H120925" i="20" s="1"/>
  <c r="I120925" i="20" s="1"/>
  <c r="G120926" i="20"/>
  <c r="H120926" i="20" s="1"/>
  <c r="I120926" i="20" s="1"/>
  <c r="G120927" i="20"/>
  <c r="H120927" i="20" s="1"/>
  <c r="I120927" i="20" s="1"/>
  <c r="G120928" i="20"/>
  <c r="H120928" i="20" s="1"/>
  <c r="I120928" i="20" s="1"/>
  <c r="G120929" i="20"/>
  <c r="H120929" i="20" s="1"/>
  <c r="I120929" i="20" s="1"/>
  <c r="G120930" i="20"/>
  <c r="H120930" i="20" s="1"/>
  <c r="I120930" i="20" s="1"/>
  <c r="G120931" i="20"/>
  <c r="H120931" i="20" s="1"/>
  <c r="I120931" i="20" s="1"/>
  <c r="G120932" i="20"/>
  <c r="H120932" i="20" s="1"/>
  <c r="I120932" i="20" s="1"/>
  <c r="G120933" i="20"/>
  <c r="H120933" i="20" s="1"/>
  <c r="I120933" i="20" s="1"/>
  <c r="G120934" i="20"/>
  <c r="H120934" i="20" s="1"/>
  <c r="I120934" i="20" s="1"/>
  <c r="G120935" i="20"/>
  <c r="H120935" i="20" s="1"/>
  <c r="I120935" i="20" s="1"/>
  <c r="G120936" i="20"/>
  <c r="H120936" i="20" s="1"/>
  <c r="I120936" i="20" s="1"/>
  <c r="G120937" i="20"/>
  <c r="H120937" i="20" s="1"/>
  <c r="I120937" i="20" s="1"/>
  <c r="G120938" i="20"/>
  <c r="H120938" i="20" s="1"/>
  <c r="I120938" i="20" s="1"/>
  <c r="G120939" i="20"/>
  <c r="H120939" i="20" s="1"/>
  <c r="I120939" i="20" s="1"/>
  <c r="G120940" i="20"/>
  <c r="H120940" i="20" s="1"/>
  <c r="I120940" i="20" s="1"/>
  <c r="G120941" i="20"/>
  <c r="H120941" i="20" s="1"/>
  <c r="I120941" i="20" s="1"/>
  <c r="G120942" i="20"/>
  <c r="H120942" i="20" s="1"/>
  <c r="I120942" i="20" s="1"/>
  <c r="G120943" i="20"/>
  <c r="H120943" i="20" s="1"/>
  <c r="I120943" i="20" s="1"/>
  <c r="G120944" i="20"/>
  <c r="H120944" i="20" s="1"/>
  <c r="I120944" i="20" s="1"/>
  <c r="G120945" i="20"/>
  <c r="H120945" i="20" s="1"/>
  <c r="I120945" i="20" s="1"/>
  <c r="G120946" i="20"/>
  <c r="H120946" i="20" s="1"/>
  <c r="I120946" i="20" s="1"/>
  <c r="G120947" i="20"/>
  <c r="H120947" i="20" s="1"/>
  <c r="I120947" i="20" s="1"/>
  <c r="G120948" i="20"/>
  <c r="H120948" i="20" s="1"/>
  <c r="I120948" i="20" s="1"/>
  <c r="G120949" i="20"/>
  <c r="H120949" i="20" s="1"/>
  <c r="I120949" i="20" s="1"/>
  <c r="G120950" i="20"/>
  <c r="H120950" i="20" s="1"/>
  <c r="I120950" i="20" s="1"/>
  <c r="G120951" i="20"/>
  <c r="H120951" i="20" s="1"/>
  <c r="I120951" i="20" s="1"/>
  <c r="G120952" i="20"/>
  <c r="H120952" i="20" s="1"/>
  <c r="I120952" i="20" s="1"/>
  <c r="G120953" i="20"/>
  <c r="H120953" i="20" s="1"/>
  <c r="I120953" i="20" s="1"/>
  <c r="G120954" i="20"/>
  <c r="H120954" i="20" s="1"/>
  <c r="I120954" i="20" s="1"/>
  <c r="G120955" i="20"/>
  <c r="H120955" i="20" s="1"/>
  <c r="I120955" i="20" s="1"/>
  <c r="G120956" i="20"/>
  <c r="H120956" i="20" s="1"/>
  <c r="I120956" i="20" s="1"/>
  <c r="G120957" i="20"/>
  <c r="H120957" i="20" s="1"/>
  <c r="I120957" i="20" s="1"/>
  <c r="G120958" i="20"/>
  <c r="H120958" i="20" s="1"/>
  <c r="I120958" i="20" s="1"/>
  <c r="G120959" i="20"/>
  <c r="H120959" i="20" s="1"/>
  <c r="I120959" i="20" s="1"/>
  <c r="G120960" i="20"/>
  <c r="H120960" i="20" s="1"/>
  <c r="I120960" i="20" s="1"/>
  <c r="G120961" i="20"/>
  <c r="H120961" i="20" s="1"/>
  <c r="I120961" i="20" s="1"/>
  <c r="G120962" i="20"/>
  <c r="H120962" i="20" s="1"/>
  <c r="I120962" i="20" s="1"/>
  <c r="G120963" i="20"/>
  <c r="H120963" i="20" s="1"/>
  <c r="I120963" i="20" s="1"/>
  <c r="G120964" i="20"/>
  <c r="H120964" i="20" s="1"/>
  <c r="I120964" i="20" s="1"/>
  <c r="G120965" i="20"/>
  <c r="H120965" i="20" s="1"/>
  <c r="I120965" i="20" s="1"/>
  <c r="G120966" i="20"/>
  <c r="H120966" i="20" s="1"/>
  <c r="I120966" i="20" s="1"/>
  <c r="G120967" i="20"/>
  <c r="H120967" i="20" s="1"/>
  <c r="I120967" i="20" s="1"/>
  <c r="G120968" i="20"/>
  <c r="H120968" i="20" s="1"/>
  <c r="I120968" i="20" s="1"/>
  <c r="G120969" i="20"/>
  <c r="H120969" i="20" s="1"/>
  <c r="I120969" i="20" s="1"/>
  <c r="G120970" i="20"/>
  <c r="H120970" i="20" s="1"/>
  <c r="I120970" i="20" s="1"/>
  <c r="G120971" i="20"/>
  <c r="H120971" i="20" s="1"/>
  <c r="I120971" i="20" s="1"/>
  <c r="G120972" i="20"/>
  <c r="H120972" i="20" s="1"/>
  <c r="I120972" i="20" s="1"/>
  <c r="G120973" i="20"/>
  <c r="H120973" i="20" s="1"/>
  <c r="I120973" i="20" s="1"/>
  <c r="G120974" i="20"/>
  <c r="H120974" i="20" s="1"/>
  <c r="I120974" i="20" s="1"/>
  <c r="G120975" i="20"/>
  <c r="H120975" i="20" s="1"/>
  <c r="I120975" i="20" s="1"/>
  <c r="G120976" i="20"/>
  <c r="H120976" i="20" s="1"/>
  <c r="I120976" i="20" s="1"/>
  <c r="G120977" i="20"/>
  <c r="H120977" i="20" s="1"/>
  <c r="I120977" i="20" s="1"/>
  <c r="G120978" i="20"/>
  <c r="H120978" i="20" s="1"/>
  <c r="I120978" i="20" s="1"/>
  <c r="G120979" i="20"/>
  <c r="H120979" i="20" s="1"/>
  <c r="I120979" i="20" s="1"/>
  <c r="G120980" i="20"/>
  <c r="H120980" i="20" s="1"/>
  <c r="I120980" i="20" s="1"/>
  <c r="G120981" i="20"/>
  <c r="H120981" i="20" s="1"/>
  <c r="I120981" i="20" s="1"/>
  <c r="G120982" i="20"/>
  <c r="H120982" i="20" s="1"/>
  <c r="I120982" i="20" s="1"/>
  <c r="G120983" i="20"/>
  <c r="H120983" i="20" s="1"/>
  <c r="I120983" i="20" s="1"/>
  <c r="G120984" i="20"/>
  <c r="H120984" i="20" s="1"/>
  <c r="I120984" i="20" s="1"/>
  <c r="G120985" i="20"/>
  <c r="H120985" i="20" s="1"/>
  <c r="I120985" i="20" s="1"/>
  <c r="G120986" i="20"/>
  <c r="H120986" i="20" s="1"/>
  <c r="I120986" i="20" s="1"/>
  <c r="G120987" i="20"/>
  <c r="H120987" i="20" s="1"/>
  <c r="I120987" i="20" s="1"/>
  <c r="G120988" i="20"/>
  <c r="H120988" i="20" s="1"/>
  <c r="I120988" i="20" s="1"/>
  <c r="G120989" i="20"/>
  <c r="H120989" i="20" s="1"/>
  <c r="I120989" i="20" s="1"/>
  <c r="G120990" i="20"/>
  <c r="H120990" i="20" s="1"/>
  <c r="I120990" i="20" s="1"/>
  <c r="G120991" i="20"/>
  <c r="H120991" i="20" s="1"/>
  <c r="I120991" i="20" s="1"/>
  <c r="G120992" i="20"/>
  <c r="H120992" i="20" s="1"/>
  <c r="I120992" i="20" s="1"/>
  <c r="G120993" i="20"/>
  <c r="H120993" i="20" s="1"/>
  <c r="I120993" i="20" s="1"/>
  <c r="G120994" i="20"/>
  <c r="H120994" i="20" s="1"/>
  <c r="I120994" i="20" s="1"/>
  <c r="G120995" i="20"/>
  <c r="H120995" i="20" s="1"/>
  <c r="I120995" i="20" s="1"/>
  <c r="G120996" i="20"/>
  <c r="H120996" i="20" s="1"/>
  <c r="I120996" i="20" s="1"/>
  <c r="G120997" i="20"/>
  <c r="H120997" i="20" s="1"/>
  <c r="I120997" i="20" s="1"/>
  <c r="G120998" i="20"/>
  <c r="H120998" i="20" s="1"/>
  <c r="I120998" i="20" s="1"/>
  <c r="G120999" i="20"/>
  <c r="H120999" i="20" s="1"/>
  <c r="I120999" i="20" s="1"/>
  <c r="G121000" i="20"/>
  <c r="H121000" i="20" s="1"/>
  <c r="I121000" i="20" s="1"/>
  <c r="G121001" i="20"/>
  <c r="H121001" i="20" s="1"/>
  <c r="I121001" i="20" s="1"/>
  <c r="G121002" i="20"/>
  <c r="H121002" i="20" s="1"/>
  <c r="I121002" i="20" s="1"/>
  <c r="G121003" i="20"/>
  <c r="H121003" i="20" s="1"/>
  <c r="I121003" i="20" s="1"/>
  <c r="G121004" i="20"/>
  <c r="H121004" i="20" s="1"/>
  <c r="I121004" i="20" s="1"/>
  <c r="G121005" i="20"/>
  <c r="H121005" i="20" s="1"/>
  <c r="I121005" i="20" s="1"/>
  <c r="G121006" i="20"/>
  <c r="H121006" i="20" s="1"/>
  <c r="I121006" i="20" s="1"/>
  <c r="G121007" i="20"/>
  <c r="H121007" i="20" s="1"/>
  <c r="I121007" i="20" s="1"/>
  <c r="G121008" i="20"/>
  <c r="H121008" i="20" s="1"/>
  <c r="I121008" i="20" s="1"/>
  <c r="G121009" i="20"/>
  <c r="H121009" i="20" s="1"/>
  <c r="I121009" i="20" s="1"/>
  <c r="G121010" i="20"/>
  <c r="H121010" i="20" s="1"/>
  <c r="I121010" i="20" s="1"/>
  <c r="G121011" i="20"/>
  <c r="H121011" i="20" s="1"/>
  <c r="I121011" i="20" s="1"/>
  <c r="G121012" i="20"/>
  <c r="H121012" i="20" s="1"/>
  <c r="I121012" i="20" s="1"/>
  <c r="G121013" i="20"/>
  <c r="H121013" i="20" s="1"/>
  <c r="I121013" i="20" s="1"/>
  <c r="G121014" i="20"/>
  <c r="H121014" i="20" s="1"/>
  <c r="I121014" i="20" s="1"/>
  <c r="G121015" i="20"/>
  <c r="H121015" i="20" s="1"/>
  <c r="I121015" i="20" s="1"/>
  <c r="G121016" i="20"/>
  <c r="H121016" i="20" s="1"/>
  <c r="I121016" i="20" s="1"/>
  <c r="G121017" i="20"/>
  <c r="H121017" i="20" s="1"/>
  <c r="I121017" i="20" s="1"/>
  <c r="G121018" i="20"/>
  <c r="H121018" i="20" s="1"/>
  <c r="I121018" i="20" s="1"/>
  <c r="G121019" i="20"/>
  <c r="H121019" i="20" s="1"/>
  <c r="I121019" i="20" s="1"/>
  <c r="G121020" i="20"/>
  <c r="H121020" i="20" s="1"/>
  <c r="I121020" i="20" s="1"/>
  <c r="G121021" i="20"/>
  <c r="H121021" i="20" s="1"/>
  <c r="I121021" i="20" s="1"/>
  <c r="G121022" i="20"/>
  <c r="H121022" i="20" s="1"/>
  <c r="I121022" i="20" s="1"/>
  <c r="G121023" i="20"/>
  <c r="H121023" i="20" s="1"/>
  <c r="I121023" i="20" s="1"/>
  <c r="G121024" i="20"/>
  <c r="H121024" i="20" s="1"/>
  <c r="I121024" i="20" s="1"/>
  <c r="G121025" i="20"/>
  <c r="H121025" i="20" s="1"/>
  <c r="I121025" i="20" s="1"/>
  <c r="G121026" i="20"/>
  <c r="H121026" i="20" s="1"/>
  <c r="I121026" i="20" s="1"/>
  <c r="G121027" i="20"/>
  <c r="H121027" i="20" s="1"/>
  <c r="I121027" i="20" s="1"/>
  <c r="G121028" i="20"/>
  <c r="H121028" i="20" s="1"/>
  <c r="I121028" i="20" s="1"/>
  <c r="G121029" i="20"/>
  <c r="H121029" i="20" s="1"/>
  <c r="I121029" i="20" s="1"/>
  <c r="G121030" i="20"/>
  <c r="H121030" i="20" s="1"/>
  <c r="I121030" i="20" s="1"/>
  <c r="G121031" i="20"/>
  <c r="H121031" i="20" s="1"/>
  <c r="I121031" i="20" s="1"/>
  <c r="G121032" i="20"/>
  <c r="H121032" i="20" s="1"/>
  <c r="I121032" i="20" s="1"/>
  <c r="G121033" i="20"/>
  <c r="H121033" i="20" s="1"/>
  <c r="I121033" i="20" s="1"/>
  <c r="G121034" i="20"/>
  <c r="H121034" i="20" s="1"/>
  <c r="I121034" i="20" s="1"/>
  <c r="G121035" i="20"/>
  <c r="H121035" i="20" s="1"/>
  <c r="I121035" i="20" s="1"/>
  <c r="G121036" i="20"/>
  <c r="H121036" i="20" s="1"/>
  <c r="I121036" i="20" s="1"/>
  <c r="G121037" i="20"/>
  <c r="H121037" i="20" s="1"/>
  <c r="I121037" i="20" s="1"/>
  <c r="G121038" i="20"/>
  <c r="H121038" i="20" s="1"/>
  <c r="I121038" i="20" s="1"/>
  <c r="G121039" i="20"/>
  <c r="H121039" i="20" s="1"/>
  <c r="I121039" i="20" s="1"/>
  <c r="G121040" i="20"/>
  <c r="H121040" i="20" s="1"/>
  <c r="I121040" i="20" s="1"/>
  <c r="G121041" i="20"/>
  <c r="H121041" i="20" s="1"/>
  <c r="I121041" i="20" s="1"/>
  <c r="G121042" i="20"/>
  <c r="H121042" i="20" s="1"/>
  <c r="I121042" i="20" s="1"/>
  <c r="G121043" i="20"/>
  <c r="H121043" i="20" s="1"/>
  <c r="I121043" i="20" s="1"/>
  <c r="G121044" i="20"/>
  <c r="H121044" i="20" s="1"/>
  <c r="I121044" i="20" s="1"/>
  <c r="G121045" i="20"/>
  <c r="H121045" i="20" s="1"/>
  <c r="I121045" i="20" s="1"/>
  <c r="G121046" i="20"/>
  <c r="H121046" i="20" s="1"/>
  <c r="I121046" i="20" s="1"/>
  <c r="G121047" i="20"/>
  <c r="H121047" i="20" s="1"/>
  <c r="I121047" i="20" s="1"/>
  <c r="G121048" i="20"/>
  <c r="H121048" i="20" s="1"/>
  <c r="I121048" i="20" s="1"/>
  <c r="G121049" i="20"/>
  <c r="H121049" i="20" s="1"/>
  <c r="I121049" i="20" s="1"/>
  <c r="G121050" i="20"/>
  <c r="H121050" i="20" s="1"/>
  <c r="I121050" i="20" s="1"/>
  <c r="G121051" i="20"/>
  <c r="H121051" i="20" s="1"/>
  <c r="I121051" i="20" s="1"/>
  <c r="G121052" i="20"/>
  <c r="H121052" i="20" s="1"/>
  <c r="I121052" i="20" s="1"/>
  <c r="G121053" i="20"/>
  <c r="H121053" i="20" s="1"/>
  <c r="I121053" i="20" s="1"/>
  <c r="G121054" i="20"/>
  <c r="H121054" i="20" s="1"/>
  <c r="I121054" i="20" s="1"/>
  <c r="G121055" i="20"/>
  <c r="H121055" i="20" s="1"/>
  <c r="I121055" i="20" s="1"/>
  <c r="G121056" i="20"/>
  <c r="H121056" i="20" s="1"/>
  <c r="I121056" i="20" s="1"/>
  <c r="G121057" i="20"/>
  <c r="H121057" i="20" s="1"/>
  <c r="I121057" i="20" s="1"/>
  <c r="G121058" i="20"/>
  <c r="H121058" i="20" s="1"/>
  <c r="I121058" i="20" s="1"/>
  <c r="G121059" i="20"/>
  <c r="H121059" i="20" s="1"/>
  <c r="I121059" i="20" s="1"/>
  <c r="G121060" i="20"/>
  <c r="H121060" i="20" s="1"/>
  <c r="I121060" i="20" s="1"/>
  <c r="G121061" i="20"/>
  <c r="H121061" i="20" s="1"/>
  <c r="I121061" i="20" s="1"/>
  <c r="G121062" i="20"/>
  <c r="H121062" i="20" s="1"/>
  <c r="I121062" i="20" s="1"/>
  <c r="G121063" i="20"/>
  <c r="H121063" i="20" s="1"/>
  <c r="I121063" i="20" s="1"/>
  <c r="G121064" i="20"/>
  <c r="H121064" i="20" s="1"/>
  <c r="I121064" i="20" s="1"/>
  <c r="G121065" i="20"/>
  <c r="H121065" i="20" s="1"/>
  <c r="I121065" i="20" s="1"/>
  <c r="G121066" i="20"/>
  <c r="H121066" i="20" s="1"/>
  <c r="I121066" i="20" s="1"/>
  <c r="G121067" i="20"/>
  <c r="H121067" i="20" s="1"/>
  <c r="I121067" i="20" s="1"/>
  <c r="G121068" i="20"/>
  <c r="H121068" i="20" s="1"/>
  <c r="I121068" i="20" s="1"/>
  <c r="G121069" i="20"/>
  <c r="H121069" i="20" s="1"/>
  <c r="I121069" i="20" s="1"/>
  <c r="G121070" i="20"/>
  <c r="H121070" i="20" s="1"/>
  <c r="I121070" i="20" s="1"/>
  <c r="G121071" i="20"/>
  <c r="H121071" i="20" s="1"/>
  <c r="I121071" i="20" s="1"/>
  <c r="G121072" i="20"/>
  <c r="H121072" i="20" s="1"/>
  <c r="I121072" i="20" s="1"/>
  <c r="G121073" i="20"/>
  <c r="H121073" i="20" s="1"/>
  <c r="I121073" i="20" s="1"/>
  <c r="G121074" i="20"/>
  <c r="H121074" i="20" s="1"/>
  <c r="I121074" i="20" s="1"/>
  <c r="G121075" i="20"/>
  <c r="H121075" i="20" s="1"/>
  <c r="I121075" i="20" s="1"/>
  <c r="G121076" i="20"/>
  <c r="H121076" i="20" s="1"/>
  <c r="I121076" i="20" s="1"/>
  <c r="G121077" i="20"/>
  <c r="H121077" i="20" s="1"/>
  <c r="I121077" i="20" s="1"/>
  <c r="G121078" i="20"/>
  <c r="H121078" i="20" s="1"/>
  <c r="I121078" i="20" s="1"/>
  <c r="G121079" i="20"/>
  <c r="H121079" i="20" s="1"/>
  <c r="I121079" i="20" s="1"/>
  <c r="G121080" i="20"/>
  <c r="H121080" i="20" s="1"/>
  <c r="I121080" i="20" s="1"/>
  <c r="G121081" i="20"/>
  <c r="H121081" i="20" s="1"/>
  <c r="I121081" i="20" s="1"/>
  <c r="G121082" i="20"/>
  <c r="H121082" i="20" s="1"/>
  <c r="I121082" i="20" s="1"/>
  <c r="G121083" i="20"/>
  <c r="H121083" i="20" s="1"/>
  <c r="I121083" i="20" s="1"/>
  <c r="G121084" i="20"/>
  <c r="H121084" i="20" s="1"/>
  <c r="I121084" i="20" s="1"/>
  <c r="G121085" i="20"/>
  <c r="H121085" i="20" s="1"/>
  <c r="I121085" i="20" s="1"/>
  <c r="G121086" i="20"/>
  <c r="H121086" i="20" s="1"/>
  <c r="I121086" i="20" s="1"/>
  <c r="G121087" i="20"/>
  <c r="H121087" i="20" s="1"/>
  <c r="I121087" i="20" s="1"/>
  <c r="G121088" i="20"/>
  <c r="H121088" i="20" s="1"/>
  <c r="I121088" i="20" s="1"/>
  <c r="G121089" i="20"/>
  <c r="H121089" i="20" s="1"/>
  <c r="I121089" i="20" s="1"/>
  <c r="G121090" i="20"/>
  <c r="H121090" i="20" s="1"/>
  <c r="I121090" i="20" s="1"/>
  <c r="G121091" i="20"/>
  <c r="H121091" i="20" s="1"/>
  <c r="I121091" i="20" s="1"/>
  <c r="G121092" i="20"/>
  <c r="H121092" i="20" s="1"/>
  <c r="I121092" i="20" s="1"/>
  <c r="G121093" i="20"/>
  <c r="H121093" i="20" s="1"/>
  <c r="I121093" i="20" s="1"/>
  <c r="G121094" i="20"/>
  <c r="H121094" i="20" s="1"/>
  <c r="I121094" i="20" s="1"/>
  <c r="G121095" i="20"/>
  <c r="H121095" i="20" s="1"/>
  <c r="I121095" i="20" s="1"/>
  <c r="G121096" i="20"/>
  <c r="H121096" i="20" s="1"/>
  <c r="I121096" i="20" s="1"/>
  <c r="G121097" i="20"/>
  <c r="H121097" i="20" s="1"/>
  <c r="I121097" i="20" s="1"/>
  <c r="G121098" i="20"/>
  <c r="H121098" i="20" s="1"/>
  <c r="I121098" i="20" s="1"/>
  <c r="G121099" i="20"/>
  <c r="H121099" i="20" s="1"/>
  <c r="I121099" i="20" s="1"/>
  <c r="G121100" i="20"/>
  <c r="H121100" i="20" s="1"/>
  <c r="I121100" i="20" s="1"/>
  <c r="G121101" i="20"/>
  <c r="H121101" i="20" s="1"/>
  <c r="I121101" i="20" s="1"/>
  <c r="G121102" i="20"/>
  <c r="H121102" i="20" s="1"/>
  <c r="I121102" i="20" s="1"/>
  <c r="G121103" i="20"/>
  <c r="H121103" i="20" s="1"/>
  <c r="I121103" i="20" s="1"/>
  <c r="G121104" i="20"/>
  <c r="H121104" i="20" s="1"/>
  <c r="I121104" i="20" s="1"/>
  <c r="G121105" i="20"/>
  <c r="H121105" i="20" s="1"/>
  <c r="I121105" i="20" s="1"/>
  <c r="G121106" i="20"/>
  <c r="H121106" i="20" s="1"/>
  <c r="I121106" i="20" s="1"/>
  <c r="G121107" i="20"/>
  <c r="H121107" i="20" s="1"/>
  <c r="I121107" i="20" s="1"/>
  <c r="G121108" i="20"/>
  <c r="H121108" i="20" s="1"/>
  <c r="I121108" i="20" s="1"/>
  <c r="G121109" i="20"/>
  <c r="H121109" i="20" s="1"/>
  <c r="I121109" i="20" s="1"/>
  <c r="G121110" i="20"/>
  <c r="H121110" i="20" s="1"/>
  <c r="I121110" i="20" s="1"/>
  <c r="G121111" i="20"/>
  <c r="H121111" i="20" s="1"/>
  <c r="I121111" i="20" s="1"/>
  <c r="G121112" i="20"/>
  <c r="H121112" i="20" s="1"/>
  <c r="I121112" i="20" s="1"/>
  <c r="G121113" i="20"/>
  <c r="H121113" i="20" s="1"/>
  <c r="I121113" i="20" s="1"/>
  <c r="G121114" i="20"/>
  <c r="H121114" i="20" s="1"/>
  <c r="I121114" i="20" s="1"/>
  <c r="G121115" i="20"/>
  <c r="H121115" i="20" s="1"/>
  <c r="I121115" i="20" s="1"/>
  <c r="G121116" i="20"/>
  <c r="H121116" i="20" s="1"/>
  <c r="I121116" i="20" s="1"/>
  <c r="G121117" i="20"/>
  <c r="H121117" i="20" s="1"/>
  <c r="I121117" i="20" s="1"/>
  <c r="G121118" i="20"/>
  <c r="H121118" i="20" s="1"/>
  <c r="I121118" i="20" s="1"/>
  <c r="G121119" i="20"/>
  <c r="H121119" i="20" s="1"/>
  <c r="I121119" i="20" s="1"/>
  <c r="G121120" i="20"/>
  <c r="H121120" i="20" s="1"/>
  <c r="I121120" i="20" s="1"/>
  <c r="G121121" i="20"/>
  <c r="H121121" i="20" s="1"/>
  <c r="I121121" i="20" s="1"/>
  <c r="G121122" i="20"/>
  <c r="H121122" i="20" s="1"/>
  <c r="I121122" i="20" s="1"/>
  <c r="G121123" i="20"/>
  <c r="H121123" i="20" s="1"/>
  <c r="I121123" i="20" s="1"/>
  <c r="G121124" i="20"/>
  <c r="H121124" i="20" s="1"/>
  <c r="I121124" i="20" s="1"/>
  <c r="G121125" i="20"/>
  <c r="H121125" i="20" s="1"/>
  <c r="I121125" i="20" s="1"/>
  <c r="G121126" i="20"/>
  <c r="H121126" i="20" s="1"/>
  <c r="I121126" i="20" s="1"/>
  <c r="G121127" i="20"/>
  <c r="H121127" i="20" s="1"/>
  <c r="I121127" i="20" s="1"/>
  <c r="G121128" i="20"/>
  <c r="H121128" i="20" s="1"/>
  <c r="I121128" i="20" s="1"/>
  <c r="G121129" i="20"/>
  <c r="H121129" i="20" s="1"/>
  <c r="I121129" i="20" s="1"/>
  <c r="G121130" i="20"/>
  <c r="H121130" i="20" s="1"/>
  <c r="I121130" i="20" s="1"/>
  <c r="G121131" i="20"/>
  <c r="H121131" i="20" s="1"/>
  <c r="I121131" i="20" s="1"/>
  <c r="G121132" i="20"/>
  <c r="H121132" i="20" s="1"/>
  <c r="I121132" i="20" s="1"/>
  <c r="G121133" i="20"/>
  <c r="H121133" i="20" s="1"/>
  <c r="I121133" i="20" s="1"/>
  <c r="G121134" i="20"/>
  <c r="H121134" i="20" s="1"/>
  <c r="I121134" i="20" s="1"/>
  <c r="G121135" i="20"/>
  <c r="H121135" i="20" s="1"/>
  <c r="I121135" i="20" s="1"/>
  <c r="G121136" i="20"/>
  <c r="H121136" i="20" s="1"/>
  <c r="I121136" i="20" s="1"/>
  <c r="G121137" i="20"/>
  <c r="H121137" i="20" s="1"/>
  <c r="I121137" i="20" s="1"/>
  <c r="G121138" i="20"/>
  <c r="H121138" i="20" s="1"/>
  <c r="I121138" i="20" s="1"/>
  <c r="G121139" i="20"/>
  <c r="H121139" i="20" s="1"/>
  <c r="I121139" i="20" s="1"/>
  <c r="G121140" i="20"/>
  <c r="H121140" i="20" s="1"/>
  <c r="I121140" i="20" s="1"/>
  <c r="G121141" i="20"/>
  <c r="H121141" i="20" s="1"/>
  <c r="I121141" i="20" s="1"/>
  <c r="G121142" i="20"/>
  <c r="H121142" i="20" s="1"/>
  <c r="I121142" i="20" s="1"/>
  <c r="G121143" i="20"/>
  <c r="H121143" i="20" s="1"/>
  <c r="I121143" i="20" s="1"/>
  <c r="G121144" i="20"/>
  <c r="H121144" i="20" s="1"/>
  <c r="I121144" i="20" s="1"/>
  <c r="G121145" i="20"/>
  <c r="H121145" i="20" s="1"/>
  <c r="I121145" i="20" s="1"/>
  <c r="G121146" i="20"/>
  <c r="H121146" i="20" s="1"/>
  <c r="I121146" i="20" s="1"/>
  <c r="G121147" i="20"/>
  <c r="H121147" i="20" s="1"/>
  <c r="I121147" i="20" s="1"/>
  <c r="G121148" i="20"/>
  <c r="H121148" i="20" s="1"/>
  <c r="I121148" i="20" s="1"/>
  <c r="G121149" i="20"/>
  <c r="H121149" i="20" s="1"/>
  <c r="I121149" i="20" s="1"/>
  <c r="G121150" i="20"/>
  <c r="H121150" i="20" s="1"/>
  <c r="I121150" i="20" s="1"/>
  <c r="G121151" i="20"/>
  <c r="H121151" i="20" s="1"/>
  <c r="I121151" i="20" s="1"/>
  <c r="G121152" i="20"/>
  <c r="H121152" i="20" s="1"/>
  <c r="I121152" i="20" s="1"/>
  <c r="G121153" i="20"/>
  <c r="H121153" i="20" s="1"/>
  <c r="I121153" i="20" s="1"/>
  <c r="G121154" i="20"/>
  <c r="H121154" i="20" s="1"/>
  <c r="I121154" i="20" s="1"/>
  <c r="G121155" i="20"/>
  <c r="H121155" i="20" s="1"/>
  <c r="I121155" i="20" s="1"/>
  <c r="G121156" i="20"/>
  <c r="H121156" i="20" s="1"/>
  <c r="I121156" i="20" s="1"/>
  <c r="G121157" i="20"/>
  <c r="H121157" i="20" s="1"/>
  <c r="I121157" i="20" s="1"/>
  <c r="G121158" i="20"/>
  <c r="H121158" i="20" s="1"/>
  <c r="I121158" i="20" s="1"/>
  <c r="G121159" i="20"/>
  <c r="H121159" i="20" s="1"/>
  <c r="I121159" i="20" s="1"/>
  <c r="G121160" i="20"/>
  <c r="H121160" i="20" s="1"/>
  <c r="I121160" i="20" s="1"/>
  <c r="G121161" i="20"/>
  <c r="H121161" i="20" s="1"/>
  <c r="I121161" i="20" s="1"/>
  <c r="G121162" i="20"/>
  <c r="H121162" i="20" s="1"/>
  <c r="I121162" i="20" s="1"/>
  <c r="G121163" i="20"/>
  <c r="H121163" i="20" s="1"/>
  <c r="I121163" i="20" s="1"/>
  <c r="G121164" i="20"/>
  <c r="H121164" i="20" s="1"/>
  <c r="I121164" i="20" s="1"/>
  <c r="G121165" i="20"/>
  <c r="H121165" i="20" s="1"/>
  <c r="I121165" i="20" s="1"/>
  <c r="G121166" i="20"/>
  <c r="H121166" i="20" s="1"/>
  <c r="I121166" i="20" s="1"/>
  <c r="G121167" i="20"/>
  <c r="H121167" i="20" s="1"/>
  <c r="I121167" i="20" s="1"/>
  <c r="G121168" i="20"/>
  <c r="H121168" i="20" s="1"/>
  <c r="I121168" i="20" s="1"/>
  <c r="G121169" i="20"/>
  <c r="H121169" i="20" s="1"/>
  <c r="I121169" i="20" s="1"/>
  <c r="G121170" i="20"/>
  <c r="H121170" i="20" s="1"/>
  <c r="I121170" i="20" s="1"/>
  <c r="G121171" i="20"/>
  <c r="H121171" i="20" s="1"/>
  <c r="I121171" i="20" s="1"/>
  <c r="G121172" i="20"/>
  <c r="H121172" i="20" s="1"/>
  <c r="I121172" i="20" s="1"/>
  <c r="G121173" i="20"/>
  <c r="H121173" i="20" s="1"/>
  <c r="I121173" i="20" s="1"/>
  <c r="G121174" i="20"/>
  <c r="H121174" i="20" s="1"/>
  <c r="I121174" i="20" s="1"/>
  <c r="G121175" i="20"/>
  <c r="H121175" i="20" s="1"/>
  <c r="I121175" i="20" s="1"/>
  <c r="G121176" i="20"/>
  <c r="H121176" i="20" s="1"/>
  <c r="I121176" i="20" s="1"/>
  <c r="G121177" i="20"/>
  <c r="H121177" i="20" s="1"/>
  <c r="I121177" i="20" s="1"/>
  <c r="G121178" i="20"/>
  <c r="H121178" i="20" s="1"/>
  <c r="I121178" i="20" s="1"/>
  <c r="G121179" i="20"/>
  <c r="H121179" i="20" s="1"/>
  <c r="I121179" i="20" s="1"/>
  <c r="G121180" i="20"/>
  <c r="H121180" i="20" s="1"/>
  <c r="I121180" i="20" s="1"/>
  <c r="G121181" i="20"/>
  <c r="H121181" i="20" s="1"/>
  <c r="I121181" i="20" s="1"/>
  <c r="G121182" i="20"/>
  <c r="H121182" i="20" s="1"/>
  <c r="I121182" i="20" s="1"/>
  <c r="G121183" i="20"/>
  <c r="H121183" i="20" s="1"/>
  <c r="I121183" i="20" s="1"/>
  <c r="G121184" i="20"/>
  <c r="H121184" i="20" s="1"/>
  <c r="I121184" i="20" s="1"/>
  <c r="G121185" i="20"/>
  <c r="H121185" i="20" s="1"/>
  <c r="I121185" i="20" s="1"/>
  <c r="G121186" i="20"/>
  <c r="H121186" i="20" s="1"/>
  <c r="I121186" i="20" s="1"/>
  <c r="G121187" i="20"/>
  <c r="H121187" i="20" s="1"/>
  <c r="I121187" i="20" s="1"/>
  <c r="G121188" i="20"/>
  <c r="H121188" i="20" s="1"/>
  <c r="I121188" i="20" s="1"/>
  <c r="G121189" i="20"/>
  <c r="H121189" i="20" s="1"/>
  <c r="I121189" i="20" s="1"/>
  <c r="G121190" i="20"/>
  <c r="H121190" i="20" s="1"/>
  <c r="I121190" i="20" s="1"/>
  <c r="G121191" i="20"/>
  <c r="H121191" i="20" s="1"/>
  <c r="I121191" i="20" s="1"/>
  <c r="G121192" i="20"/>
  <c r="H121192" i="20" s="1"/>
  <c r="I121192" i="20" s="1"/>
  <c r="G121193" i="20"/>
  <c r="H121193" i="20" s="1"/>
  <c r="I121193" i="20" s="1"/>
  <c r="G121194" i="20"/>
  <c r="H121194" i="20" s="1"/>
  <c r="I121194" i="20" s="1"/>
  <c r="G121195" i="20"/>
  <c r="H121195" i="20" s="1"/>
  <c r="I121195" i="20" s="1"/>
  <c r="G121196" i="20"/>
  <c r="H121196" i="20" s="1"/>
  <c r="I121196" i="20" s="1"/>
  <c r="G121197" i="20"/>
  <c r="H121197" i="20" s="1"/>
  <c r="I121197" i="20" s="1"/>
  <c r="G121198" i="20"/>
  <c r="H121198" i="20" s="1"/>
  <c r="I121198" i="20" s="1"/>
  <c r="G121199" i="20"/>
  <c r="H121199" i="20" s="1"/>
  <c r="I121199" i="20" s="1"/>
  <c r="G121200" i="20"/>
  <c r="H121200" i="20" s="1"/>
  <c r="I121200" i="20" s="1"/>
  <c r="G121201" i="20"/>
  <c r="H121201" i="20" s="1"/>
  <c r="I121201" i="20" s="1"/>
  <c r="G121202" i="20"/>
  <c r="H121202" i="20" s="1"/>
  <c r="I121202" i="20" s="1"/>
  <c r="G121203" i="20"/>
  <c r="H121203" i="20" s="1"/>
  <c r="I121203" i="20" s="1"/>
  <c r="G121204" i="20"/>
  <c r="H121204" i="20" s="1"/>
  <c r="I121204" i="20" s="1"/>
  <c r="G121205" i="20"/>
  <c r="H121205" i="20" s="1"/>
  <c r="I121205" i="20" s="1"/>
  <c r="G121206" i="20"/>
  <c r="H121206" i="20" s="1"/>
  <c r="I121206" i="20" s="1"/>
  <c r="G121207" i="20"/>
  <c r="H121207" i="20" s="1"/>
  <c r="I121207" i="20" s="1"/>
  <c r="G121208" i="20"/>
  <c r="H121208" i="20" s="1"/>
  <c r="I121208" i="20" s="1"/>
  <c r="G121209" i="20"/>
  <c r="H121209" i="20" s="1"/>
  <c r="I121209" i="20" s="1"/>
  <c r="G121210" i="20"/>
  <c r="H121210" i="20" s="1"/>
  <c r="I121210" i="20" s="1"/>
  <c r="G121211" i="20"/>
  <c r="H121211" i="20" s="1"/>
  <c r="I121211" i="20" s="1"/>
  <c r="G121212" i="20"/>
  <c r="H121212" i="20" s="1"/>
  <c r="I121212" i="20" s="1"/>
  <c r="G121213" i="20"/>
  <c r="H121213" i="20" s="1"/>
  <c r="I121213" i="20" s="1"/>
  <c r="G121214" i="20"/>
  <c r="H121214" i="20" s="1"/>
  <c r="I121214" i="20" s="1"/>
  <c r="G121215" i="20"/>
  <c r="H121215" i="20" s="1"/>
  <c r="I121215" i="20" s="1"/>
  <c r="G121216" i="20"/>
  <c r="H121216" i="20" s="1"/>
  <c r="I121216" i="20" s="1"/>
  <c r="G121217" i="20"/>
  <c r="H121217" i="20" s="1"/>
  <c r="I121217" i="20" s="1"/>
  <c r="G121218" i="20"/>
  <c r="H121218" i="20" s="1"/>
  <c r="I121218" i="20" s="1"/>
  <c r="G121219" i="20"/>
  <c r="H121219" i="20" s="1"/>
  <c r="I121219" i="20" s="1"/>
  <c r="G121220" i="20"/>
  <c r="H121220" i="20" s="1"/>
  <c r="I121220" i="20" s="1"/>
  <c r="G121221" i="20"/>
  <c r="H121221" i="20" s="1"/>
  <c r="I121221" i="20" s="1"/>
  <c r="G121222" i="20"/>
  <c r="H121222" i="20" s="1"/>
  <c r="I121222" i="20" s="1"/>
  <c r="G121223" i="20"/>
  <c r="H121223" i="20" s="1"/>
  <c r="I121223" i="20" s="1"/>
  <c r="G121224" i="20"/>
  <c r="H121224" i="20" s="1"/>
  <c r="I121224" i="20" s="1"/>
  <c r="G121225" i="20"/>
  <c r="H121225" i="20" s="1"/>
  <c r="I121225" i="20" s="1"/>
  <c r="G121226" i="20"/>
  <c r="H121226" i="20" s="1"/>
  <c r="I121226" i="20" s="1"/>
  <c r="G121227" i="20"/>
  <c r="H121227" i="20" s="1"/>
  <c r="I121227" i="20" s="1"/>
  <c r="G121228" i="20"/>
  <c r="H121228" i="20" s="1"/>
  <c r="I121228" i="20" s="1"/>
  <c r="G121229" i="20"/>
  <c r="H121229" i="20" s="1"/>
  <c r="I121229" i="20" s="1"/>
  <c r="G121230" i="20"/>
  <c r="H121230" i="20" s="1"/>
  <c r="I121230" i="20" s="1"/>
  <c r="G121231" i="20"/>
  <c r="H121231" i="20" s="1"/>
  <c r="I121231" i="20" s="1"/>
  <c r="G121232" i="20"/>
  <c r="H121232" i="20" s="1"/>
  <c r="I121232" i="20" s="1"/>
  <c r="G121233" i="20"/>
  <c r="H121233" i="20" s="1"/>
  <c r="I121233" i="20" s="1"/>
  <c r="G121234" i="20"/>
  <c r="H121234" i="20" s="1"/>
  <c r="I121234" i="20" s="1"/>
  <c r="G121235" i="20"/>
  <c r="H121235" i="20" s="1"/>
  <c r="I121235" i="20" s="1"/>
  <c r="G121236" i="20"/>
  <c r="H121236" i="20" s="1"/>
  <c r="I121236" i="20" s="1"/>
  <c r="G121237" i="20"/>
  <c r="H121237" i="20" s="1"/>
  <c r="I121237" i="20" s="1"/>
  <c r="G121238" i="20"/>
  <c r="H121238" i="20" s="1"/>
  <c r="I121238" i="20" s="1"/>
  <c r="G121239" i="20"/>
  <c r="H121239" i="20" s="1"/>
  <c r="I121239" i="20" s="1"/>
  <c r="G121240" i="20"/>
  <c r="H121240" i="20" s="1"/>
  <c r="I121240" i="20" s="1"/>
  <c r="G121241" i="20"/>
  <c r="H121241" i="20" s="1"/>
  <c r="I121241" i="20" s="1"/>
  <c r="G121242" i="20"/>
  <c r="H121242" i="20" s="1"/>
  <c r="I121242" i="20" s="1"/>
  <c r="G121243" i="20"/>
  <c r="H121243" i="20" s="1"/>
  <c r="I121243" i="20" s="1"/>
  <c r="G121244" i="20"/>
  <c r="H121244" i="20" s="1"/>
  <c r="I121244" i="20" s="1"/>
  <c r="G121245" i="20"/>
  <c r="H121245" i="20" s="1"/>
  <c r="I121245" i="20" s="1"/>
  <c r="G121246" i="20"/>
  <c r="H121246" i="20" s="1"/>
  <c r="I121246" i="20" s="1"/>
  <c r="G121247" i="20"/>
  <c r="H121247" i="20" s="1"/>
  <c r="I121247" i="20" s="1"/>
  <c r="G121248" i="20"/>
  <c r="H121248" i="20" s="1"/>
  <c r="I121248" i="20" s="1"/>
  <c r="G121249" i="20"/>
  <c r="H121249" i="20" s="1"/>
  <c r="I121249" i="20" s="1"/>
  <c r="G121250" i="20"/>
  <c r="H121250" i="20" s="1"/>
  <c r="I121250" i="20" s="1"/>
  <c r="G121251" i="20"/>
  <c r="H121251" i="20" s="1"/>
  <c r="I121251" i="20" s="1"/>
  <c r="G121252" i="20"/>
  <c r="H121252" i="20" s="1"/>
  <c r="I121252" i="20" s="1"/>
  <c r="G121253" i="20"/>
  <c r="H121253" i="20" s="1"/>
  <c r="I121253" i="20" s="1"/>
  <c r="G121254" i="20"/>
  <c r="H121254" i="20" s="1"/>
  <c r="I121254" i="20" s="1"/>
  <c r="G121255" i="20"/>
  <c r="H121255" i="20" s="1"/>
  <c r="I121255" i="20" s="1"/>
  <c r="G121256" i="20"/>
  <c r="H121256" i="20" s="1"/>
  <c r="I121256" i="20" s="1"/>
  <c r="G121257" i="20"/>
  <c r="H121257" i="20" s="1"/>
  <c r="I121257" i="20" s="1"/>
  <c r="G121258" i="20"/>
  <c r="H121258" i="20" s="1"/>
  <c r="I121258" i="20" s="1"/>
  <c r="G121259" i="20"/>
  <c r="H121259" i="20" s="1"/>
  <c r="I121259" i="20" s="1"/>
  <c r="G121260" i="20"/>
  <c r="H121260" i="20" s="1"/>
  <c r="I121260" i="20" s="1"/>
  <c r="G121261" i="20"/>
  <c r="H121261" i="20" s="1"/>
  <c r="I121261" i="20" s="1"/>
  <c r="G121262" i="20"/>
  <c r="H121262" i="20" s="1"/>
  <c r="I121262" i="20" s="1"/>
  <c r="G121263" i="20"/>
  <c r="H121263" i="20" s="1"/>
  <c r="I121263" i="20" s="1"/>
  <c r="G121264" i="20"/>
  <c r="H121264" i="20" s="1"/>
  <c r="I121264" i="20" s="1"/>
  <c r="G121265" i="20"/>
  <c r="H121265" i="20" s="1"/>
  <c r="I121265" i="20" s="1"/>
  <c r="G121266" i="20"/>
  <c r="H121266" i="20" s="1"/>
  <c r="I121266" i="20" s="1"/>
  <c r="G121267" i="20"/>
  <c r="H121267" i="20" s="1"/>
  <c r="I121267" i="20" s="1"/>
  <c r="G121268" i="20"/>
  <c r="H121268" i="20" s="1"/>
  <c r="I121268" i="20" s="1"/>
  <c r="G121269" i="20"/>
  <c r="H121269" i="20" s="1"/>
  <c r="I121269" i="20" s="1"/>
  <c r="G121270" i="20"/>
  <c r="H121270" i="20" s="1"/>
  <c r="I121270" i="20" s="1"/>
  <c r="G121271" i="20"/>
  <c r="H121271" i="20" s="1"/>
  <c r="I121271" i="20" s="1"/>
  <c r="G121272" i="20"/>
  <c r="H121272" i="20" s="1"/>
  <c r="I121272" i="20" s="1"/>
  <c r="G121273" i="20"/>
  <c r="H121273" i="20" s="1"/>
  <c r="I121273" i="20" s="1"/>
  <c r="G121274" i="20"/>
  <c r="H121274" i="20" s="1"/>
  <c r="I121274" i="20" s="1"/>
  <c r="G121275" i="20"/>
  <c r="H121275" i="20" s="1"/>
  <c r="I121275" i="20" s="1"/>
  <c r="G121276" i="20"/>
  <c r="H121276" i="20" s="1"/>
  <c r="I121276" i="20" s="1"/>
  <c r="G121277" i="20"/>
  <c r="H121277" i="20" s="1"/>
  <c r="I121277" i="20" s="1"/>
  <c r="G121278" i="20"/>
  <c r="H121278" i="20" s="1"/>
  <c r="I121278" i="20" s="1"/>
  <c r="G121279" i="20"/>
  <c r="H121279" i="20" s="1"/>
  <c r="I121279" i="20" s="1"/>
  <c r="G121280" i="20"/>
  <c r="H121280" i="20" s="1"/>
  <c r="I121280" i="20" s="1"/>
  <c r="G121281" i="20"/>
  <c r="H121281" i="20" s="1"/>
  <c r="I121281" i="20" s="1"/>
  <c r="G121282" i="20"/>
  <c r="H121282" i="20" s="1"/>
  <c r="I121282" i="20" s="1"/>
  <c r="G121283" i="20"/>
  <c r="H121283" i="20" s="1"/>
  <c r="I121283" i="20" s="1"/>
  <c r="G121284" i="20"/>
  <c r="H121284" i="20" s="1"/>
  <c r="I121284" i="20" s="1"/>
  <c r="G121285" i="20"/>
  <c r="H121285" i="20" s="1"/>
  <c r="I121285" i="20" s="1"/>
  <c r="G121286" i="20"/>
  <c r="H121286" i="20" s="1"/>
  <c r="I121286" i="20" s="1"/>
  <c r="G121287" i="20"/>
  <c r="H121287" i="20" s="1"/>
  <c r="I121287" i="20" s="1"/>
  <c r="G121288" i="20"/>
  <c r="H121288" i="20" s="1"/>
  <c r="I121288" i="20" s="1"/>
  <c r="G121289" i="20"/>
  <c r="H121289" i="20" s="1"/>
  <c r="I121289" i="20" s="1"/>
  <c r="G121290" i="20"/>
  <c r="H121290" i="20" s="1"/>
  <c r="I121290" i="20" s="1"/>
  <c r="G121291" i="20"/>
  <c r="H121291" i="20" s="1"/>
  <c r="I121291" i="20" s="1"/>
  <c r="G121292" i="20"/>
  <c r="H121292" i="20" s="1"/>
  <c r="I121292" i="20" s="1"/>
  <c r="G121293" i="20"/>
  <c r="H121293" i="20" s="1"/>
  <c r="I121293" i="20" s="1"/>
  <c r="G121294" i="20"/>
  <c r="H121294" i="20" s="1"/>
  <c r="I121294" i="20" s="1"/>
  <c r="G121295" i="20"/>
  <c r="H121295" i="20" s="1"/>
  <c r="I121295" i="20" s="1"/>
  <c r="G121296" i="20"/>
  <c r="H121296" i="20" s="1"/>
  <c r="I121296" i="20" s="1"/>
  <c r="G121297" i="20"/>
  <c r="H121297" i="20" s="1"/>
  <c r="I121297" i="20" s="1"/>
  <c r="G121298" i="20"/>
  <c r="H121298" i="20" s="1"/>
  <c r="I121298" i="20" s="1"/>
  <c r="G121299" i="20"/>
  <c r="H121299" i="20" s="1"/>
  <c r="I121299" i="20" s="1"/>
  <c r="G121300" i="20"/>
  <c r="H121300" i="20" s="1"/>
  <c r="I121300" i="20" s="1"/>
  <c r="G121301" i="20"/>
  <c r="H121301" i="20" s="1"/>
  <c r="I121301" i="20" s="1"/>
  <c r="G121302" i="20"/>
  <c r="H121302" i="20" s="1"/>
  <c r="I121302" i="20" s="1"/>
  <c r="G121303" i="20"/>
  <c r="H121303" i="20" s="1"/>
  <c r="I121303" i="20" s="1"/>
  <c r="G121304" i="20"/>
  <c r="H121304" i="20" s="1"/>
  <c r="I121304" i="20" s="1"/>
  <c r="G121305" i="20"/>
  <c r="H121305" i="20" s="1"/>
  <c r="I121305" i="20" s="1"/>
  <c r="G121306" i="20"/>
  <c r="H121306" i="20" s="1"/>
  <c r="I121306" i="20" s="1"/>
  <c r="G121307" i="20"/>
  <c r="H121307" i="20" s="1"/>
  <c r="I121307" i="20" s="1"/>
  <c r="G121308" i="20"/>
  <c r="H121308" i="20" s="1"/>
  <c r="I121308" i="20" s="1"/>
  <c r="G121309" i="20"/>
  <c r="H121309" i="20" s="1"/>
  <c r="I121309" i="20" s="1"/>
  <c r="G121310" i="20"/>
  <c r="H121310" i="20" s="1"/>
  <c r="I121310" i="20" s="1"/>
  <c r="G121311" i="20"/>
  <c r="H121311" i="20" s="1"/>
  <c r="I121311" i="20" s="1"/>
  <c r="G121312" i="20"/>
  <c r="H121312" i="20" s="1"/>
  <c r="I121312" i="20" s="1"/>
  <c r="G121313" i="20"/>
  <c r="H121313" i="20" s="1"/>
  <c r="I121313" i="20" s="1"/>
  <c r="G121314" i="20"/>
  <c r="H121314" i="20" s="1"/>
  <c r="I121314" i="20" s="1"/>
  <c r="G121315" i="20"/>
  <c r="H121315" i="20" s="1"/>
  <c r="I121315" i="20" s="1"/>
  <c r="G121316" i="20"/>
  <c r="H121316" i="20" s="1"/>
  <c r="I121316" i="20" s="1"/>
  <c r="G121317" i="20"/>
  <c r="H121317" i="20" s="1"/>
  <c r="I121317" i="20" s="1"/>
  <c r="G121318" i="20"/>
  <c r="H121318" i="20" s="1"/>
  <c r="I121318" i="20" s="1"/>
  <c r="G121319" i="20"/>
  <c r="H121319" i="20" s="1"/>
  <c r="I121319" i="20" s="1"/>
  <c r="G121320" i="20"/>
  <c r="H121320" i="20" s="1"/>
  <c r="I121320" i="20" s="1"/>
  <c r="G121321" i="20"/>
  <c r="H121321" i="20" s="1"/>
  <c r="I121321" i="20" s="1"/>
  <c r="G121322" i="20"/>
  <c r="H121322" i="20" s="1"/>
  <c r="I121322" i="20" s="1"/>
  <c r="G121323" i="20"/>
  <c r="H121323" i="20" s="1"/>
  <c r="I121323" i="20" s="1"/>
  <c r="G121324" i="20"/>
  <c r="H121324" i="20" s="1"/>
  <c r="I121324" i="20" s="1"/>
  <c r="G121325" i="20"/>
  <c r="H121325" i="20" s="1"/>
  <c r="I121325" i="20" s="1"/>
  <c r="G121326" i="20"/>
  <c r="H121326" i="20" s="1"/>
  <c r="I121326" i="20" s="1"/>
  <c r="G121327" i="20"/>
  <c r="H121327" i="20" s="1"/>
  <c r="I121327" i="20" s="1"/>
  <c r="G121328" i="20"/>
  <c r="H121328" i="20" s="1"/>
  <c r="I121328" i="20" s="1"/>
  <c r="G121329" i="20"/>
  <c r="H121329" i="20" s="1"/>
  <c r="I121329" i="20" s="1"/>
  <c r="G121330" i="20"/>
  <c r="H121330" i="20" s="1"/>
  <c r="I121330" i="20" s="1"/>
  <c r="G121331" i="20"/>
  <c r="H121331" i="20" s="1"/>
  <c r="I121331" i="20" s="1"/>
  <c r="G121332" i="20"/>
  <c r="H121332" i="20" s="1"/>
  <c r="I121332" i="20" s="1"/>
  <c r="G121333" i="20"/>
  <c r="H121333" i="20" s="1"/>
  <c r="I121333" i="20" s="1"/>
  <c r="G121334" i="20"/>
  <c r="H121334" i="20" s="1"/>
  <c r="I121334" i="20" s="1"/>
  <c r="G121335" i="20"/>
  <c r="H121335" i="20" s="1"/>
  <c r="I121335" i="20" s="1"/>
  <c r="G121336" i="20"/>
  <c r="H121336" i="20" s="1"/>
  <c r="I121336" i="20" s="1"/>
  <c r="G121337" i="20"/>
  <c r="H121337" i="20" s="1"/>
  <c r="I121337" i="20" s="1"/>
  <c r="G121338" i="20"/>
  <c r="H121338" i="20" s="1"/>
  <c r="I121338" i="20" s="1"/>
  <c r="G121339" i="20"/>
  <c r="H121339" i="20" s="1"/>
  <c r="I121339" i="20" s="1"/>
  <c r="G121340" i="20"/>
  <c r="H121340" i="20" s="1"/>
  <c r="I121340" i="20" s="1"/>
  <c r="G121341" i="20"/>
  <c r="H121341" i="20" s="1"/>
  <c r="I121341" i="20" s="1"/>
  <c r="G121342" i="20"/>
  <c r="H121342" i="20" s="1"/>
  <c r="I121342" i="20" s="1"/>
  <c r="G121343" i="20"/>
  <c r="H121343" i="20" s="1"/>
  <c r="I121343" i="20" s="1"/>
  <c r="G121344" i="20"/>
  <c r="H121344" i="20" s="1"/>
  <c r="I121344" i="20" s="1"/>
  <c r="G121345" i="20"/>
  <c r="H121345" i="20" s="1"/>
  <c r="I121345" i="20" s="1"/>
  <c r="G121346" i="20"/>
  <c r="H121346" i="20" s="1"/>
  <c r="I121346" i="20" s="1"/>
  <c r="G121347" i="20"/>
  <c r="H121347" i="20" s="1"/>
  <c r="I121347" i="20" s="1"/>
  <c r="G121348" i="20"/>
  <c r="H121348" i="20" s="1"/>
  <c r="I121348" i="20" s="1"/>
  <c r="G121349" i="20"/>
  <c r="H121349" i="20" s="1"/>
  <c r="I121349" i="20" s="1"/>
  <c r="G121350" i="20"/>
  <c r="H121350" i="20" s="1"/>
  <c r="I121350" i="20" s="1"/>
  <c r="G121351" i="20"/>
  <c r="H121351" i="20" s="1"/>
  <c r="I121351" i="20" s="1"/>
  <c r="G121352" i="20"/>
  <c r="H121352" i="20" s="1"/>
  <c r="I121352" i="20" s="1"/>
  <c r="G121353" i="20"/>
  <c r="H121353" i="20" s="1"/>
  <c r="I121353" i="20" s="1"/>
  <c r="G121354" i="20"/>
  <c r="H121354" i="20" s="1"/>
  <c r="I121354" i="20" s="1"/>
  <c r="G121355" i="20"/>
  <c r="H121355" i="20" s="1"/>
  <c r="I121355" i="20" s="1"/>
  <c r="G121356" i="20"/>
  <c r="H121356" i="20" s="1"/>
  <c r="I121356" i="20" s="1"/>
  <c r="G121357" i="20"/>
  <c r="H121357" i="20" s="1"/>
  <c r="I121357" i="20" s="1"/>
  <c r="G121358" i="20"/>
  <c r="H121358" i="20" s="1"/>
  <c r="I121358" i="20" s="1"/>
  <c r="G121359" i="20"/>
  <c r="H121359" i="20" s="1"/>
  <c r="I121359" i="20" s="1"/>
  <c r="G121360" i="20"/>
  <c r="H121360" i="20" s="1"/>
  <c r="I121360" i="20" s="1"/>
  <c r="G121361" i="20"/>
  <c r="H121361" i="20" s="1"/>
  <c r="I121361" i="20" s="1"/>
  <c r="G121362" i="20"/>
  <c r="H121362" i="20" s="1"/>
  <c r="I121362" i="20" s="1"/>
  <c r="G121363" i="20"/>
  <c r="H121363" i="20" s="1"/>
  <c r="I121363" i="20" s="1"/>
  <c r="G121364" i="20"/>
  <c r="H121364" i="20" s="1"/>
  <c r="I121364" i="20" s="1"/>
  <c r="G121365" i="20"/>
  <c r="H121365" i="20" s="1"/>
  <c r="I121365" i="20" s="1"/>
  <c r="G121366" i="20"/>
  <c r="H121366" i="20" s="1"/>
  <c r="I121366" i="20" s="1"/>
  <c r="G121367" i="20"/>
  <c r="H121367" i="20" s="1"/>
  <c r="I121367" i="20" s="1"/>
  <c r="G121368" i="20"/>
  <c r="H121368" i="20" s="1"/>
  <c r="I121368" i="20" s="1"/>
  <c r="G121369" i="20"/>
  <c r="H121369" i="20" s="1"/>
  <c r="I121369" i="20" s="1"/>
  <c r="G121370" i="20"/>
  <c r="H121370" i="20" s="1"/>
  <c r="I121370" i="20" s="1"/>
  <c r="G121371" i="20"/>
  <c r="H121371" i="20" s="1"/>
  <c r="I121371" i="20" s="1"/>
  <c r="G121372" i="20"/>
  <c r="H121372" i="20" s="1"/>
  <c r="I121372" i="20" s="1"/>
  <c r="G121373" i="20"/>
  <c r="H121373" i="20" s="1"/>
  <c r="I121373" i="20" s="1"/>
  <c r="G121374" i="20"/>
  <c r="H121374" i="20" s="1"/>
  <c r="I121374" i="20" s="1"/>
  <c r="G121375" i="20"/>
  <c r="H121375" i="20" s="1"/>
  <c r="I121375" i="20" s="1"/>
  <c r="G121376" i="20"/>
  <c r="H121376" i="20" s="1"/>
  <c r="I121376" i="20" s="1"/>
  <c r="G121377" i="20"/>
  <c r="H121377" i="20" s="1"/>
  <c r="I121377" i="20" s="1"/>
  <c r="G121378" i="20"/>
  <c r="H121378" i="20" s="1"/>
  <c r="I121378" i="20" s="1"/>
  <c r="G121379" i="20"/>
  <c r="H121379" i="20" s="1"/>
  <c r="I121379" i="20" s="1"/>
  <c r="G121380" i="20"/>
  <c r="H121380" i="20" s="1"/>
  <c r="I121380" i="20" s="1"/>
  <c r="G121381" i="20"/>
  <c r="H121381" i="20" s="1"/>
  <c r="I121381" i="20" s="1"/>
  <c r="G121382" i="20"/>
  <c r="H121382" i="20" s="1"/>
  <c r="I121382" i="20" s="1"/>
  <c r="G121383" i="20"/>
  <c r="H121383" i="20" s="1"/>
  <c r="I121383" i="20" s="1"/>
  <c r="G121384" i="20"/>
  <c r="H121384" i="20" s="1"/>
  <c r="I121384" i="20" s="1"/>
  <c r="G121385" i="20"/>
  <c r="H121385" i="20" s="1"/>
  <c r="I121385" i="20" s="1"/>
  <c r="G121386" i="20"/>
  <c r="H121386" i="20" s="1"/>
  <c r="I121386" i="20" s="1"/>
  <c r="G121387" i="20"/>
  <c r="H121387" i="20" s="1"/>
  <c r="I121387" i="20" s="1"/>
  <c r="G121388" i="20"/>
  <c r="H121388" i="20" s="1"/>
  <c r="I121388" i="20" s="1"/>
  <c r="G121389" i="20"/>
  <c r="H121389" i="20" s="1"/>
  <c r="I121389" i="20" s="1"/>
  <c r="G121390" i="20"/>
  <c r="H121390" i="20" s="1"/>
  <c r="I121390" i="20" s="1"/>
  <c r="G121391" i="20"/>
  <c r="H121391" i="20" s="1"/>
  <c r="I121391" i="20" s="1"/>
  <c r="G121392" i="20"/>
  <c r="H121392" i="20" s="1"/>
  <c r="I121392" i="20" s="1"/>
  <c r="G121393" i="20"/>
  <c r="H121393" i="20" s="1"/>
  <c r="I121393" i="20" s="1"/>
  <c r="G121394" i="20"/>
  <c r="H121394" i="20" s="1"/>
  <c r="I121394" i="20" s="1"/>
  <c r="G121395" i="20"/>
  <c r="H121395" i="20" s="1"/>
  <c r="I121395" i="20" s="1"/>
  <c r="G121396" i="20"/>
  <c r="H121396" i="20" s="1"/>
  <c r="I121396" i="20" s="1"/>
  <c r="G121397" i="20"/>
  <c r="H121397" i="20" s="1"/>
  <c r="I121397" i="20" s="1"/>
  <c r="G121398" i="20"/>
  <c r="H121398" i="20" s="1"/>
  <c r="I121398" i="20" s="1"/>
  <c r="G121399" i="20"/>
  <c r="H121399" i="20" s="1"/>
  <c r="I121399" i="20" s="1"/>
  <c r="G121400" i="20"/>
  <c r="H121400" i="20" s="1"/>
  <c r="I121400" i="20" s="1"/>
  <c r="G121401" i="20"/>
  <c r="H121401" i="20" s="1"/>
  <c r="I121401" i="20" s="1"/>
  <c r="G121402" i="20"/>
  <c r="H121402" i="20" s="1"/>
  <c r="I121402" i="20" s="1"/>
  <c r="G121403" i="20"/>
  <c r="H121403" i="20" s="1"/>
  <c r="I121403" i="20" s="1"/>
  <c r="G121404" i="20"/>
  <c r="H121404" i="20" s="1"/>
  <c r="I121404" i="20" s="1"/>
  <c r="G121405" i="20"/>
  <c r="H121405" i="20" s="1"/>
  <c r="I121405" i="20" s="1"/>
  <c r="G121406" i="20"/>
  <c r="H121406" i="20" s="1"/>
  <c r="I121406" i="20" s="1"/>
  <c r="G121407" i="20"/>
  <c r="H121407" i="20" s="1"/>
  <c r="I121407" i="20" s="1"/>
  <c r="G121408" i="20"/>
  <c r="H121408" i="20" s="1"/>
  <c r="I121408" i="20" s="1"/>
  <c r="G121409" i="20"/>
  <c r="H121409" i="20" s="1"/>
  <c r="I121409" i="20" s="1"/>
  <c r="G121410" i="20"/>
  <c r="H121410" i="20" s="1"/>
  <c r="I121410" i="20" s="1"/>
  <c r="G121411" i="20"/>
  <c r="H121411" i="20" s="1"/>
  <c r="I121411" i="20" s="1"/>
  <c r="G121412" i="20"/>
  <c r="H121412" i="20" s="1"/>
  <c r="I121412" i="20" s="1"/>
  <c r="G121413" i="20"/>
  <c r="H121413" i="20" s="1"/>
  <c r="I121413" i="20" s="1"/>
  <c r="G121414" i="20"/>
  <c r="H121414" i="20" s="1"/>
  <c r="I121414" i="20" s="1"/>
  <c r="G121415" i="20"/>
  <c r="H121415" i="20" s="1"/>
  <c r="I121415" i="20" s="1"/>
  <c r="G121416" i="20"/>
  <c r="H121416" i="20" s="1"/>
  <c r="I121416" i="20" s="1"/>
  <c r="G121417" i="20"/>
  <c r="H121417" i="20" s="1"/>
  <c r="I121417" i="20" s="1"/>
  <c r="G121418" i="20"/>
  <c r="H121418" i="20" s="1"/>
  <c r="I121418" i="20" s="1"/>
  <c r="G121419" i="20"/>
  <c r="H121419" i="20" s="1"/>
  <c r="I121419" i="20" s="1"/>
  <c r="G121420" i="20"/>
  <c r="H121420" i="20" s="1"/>
  <c r="I121420" i="20" s="1"/>
  <c r="G121421" i="20"/>
  <c r="H121421" i="20" s="1"/>
  <c r="I121421" i="20" s="1"/>
  <c r="G121422" i="20"/>
  <c r="H121422" i="20" s="1"/>
  <c r="I121422" i="20" s="1"/>
  <c r="G121423" i="20"/>
  <c r="H121423" i="20" s="1"/>
  <c r="I121423" i="20" s="1"/>
  <c r="G121424" i="20"/>
  <c r="H121424" i="20" s="1"/>
  <c r="I121424" i="20" s="1"/>
  <c r="G121425" i="20"/>
  <c r="H121425" i="20" s="1"/>
  <c r="I121425" i="20" s="1"/>
  <c r="G121426" i="20"/>
  <c r="H121426" i="20" s="1"/>
  <c r="I121426" i="20" s="1"/>
  <c r="G121427" i="20"/>
  <c r="H121427" i="20" s="1"/>
  <c r="I121427" i="20" s="1"/>
  <c r="G121428" i="20"/>
  <c r="H121428" i="20" s="1"/>
  <c r="I121428" i="20" s="1"/>
  <c r="G121429" i="20"/>
  <c r="H121429" i="20" s="1"/>
  <c r="I121429" i="20" s="1"/>
  <c r="G121430" i="20"/>
  <c r="H121430" i="20" s="1"/>
  <c r="I121430" i="20" s="1"/>
  <c r="G121431" i="20"/>
  <c r="H121431" i="20" s="1"/>
  <c r="I121431" i="20" s="1"/>
  <c r="G121432" i="20"/>
  <c r="H121432" i="20" s="1"/>
  <c r="I121432" i="20" s="1"/>
  <c r="G121433" i="20"/>
  <c r="H121433" i="20" s="1"/>
  <c r="I121433" i="20" s="1"/>
  <c r="G121434" i="20"/>
  <c r="H121434" i="20" s="1"/>
  <c r="I121434" i="20" s="1"/>
  <c r="G121435" i="20"/>
  <c r="H121435" i="20" s="1"/>
  <c r="I121435" i="20" s="1"/>
  <c r="G121436" i="20"/>
  <c r="H121436" i="20" s="1"/>
  <c r="I121436" i="20" s="1"/>
  <c r="G121437" i="20"/>
  <c r="H121437" i="20" s="1"/>
  <c r="I121437" i="20" s="1"/>
  <c r="G121438" i="20"/>
  <c r="H121438" i="20" s="1"/>
  <c r="I121438" i="20" s="1"/>
  <c r="G121439" i="20"/>
  <c r="H121439" i="20" s="1"/>
  <c r="I121439" i="20" s="1"/>
  <c r="G121440" i="20"/>
  <c r="H121440" i="20" s="1"/>
  <c r="I121440" i="20" s="1"/>
  <c r="G121441" i="20"/>
  <c r="H121441" i="20" s="1"/>
  <c r="I121441" i="20" s="1"/>
  <c r="G121442" i="20"/>
  <c r="H121442" i="20" s="1"/>
  <c r="I121442" i="20" s="1"/>
  <c r="G121443" i="20"/>
  <c r="H121443" i="20" s="1"/>
  <c r="I121443" i="20" s="1"/>
  <c r="G121444" i="20"/>
  <c r="H121444" i="20" s="1"/>
  <c r="I121444" i="20" s="1"/>
  <c r="G121445" i="20"/>
  <c r="H121445" i="20" s="1"/>
  <c r="I121445" i="20" s="1"/>
  <c r="G121446" i="20"/>
  <c r="H121446" i="20" s="1"/>
  <c r="I121446" i="20" s="1"/>
  <c r="G121447" i="20"/>
  <c r="H121447" i="20" s="1"/>
  <c r="I121447" i="20" s="1"/>
  <c r="G121448" i="20"/>
  <c r="H121448" i="20" s="1"/>
  <c r="I121448" i="20" s="1"/>
  <c r="G121449" i="20"/>
  <c r="H121449" i="20" s="1"/>
  <c r="I121449" i="20" s="1"/>
  <c r="G121450" i="20"/>
  <c r="H121450" i="20" s="1"/>
  <c r="I121450" i="20" s="1"/>
  <c r="G121451" i="20"/>
  <c r="H121451" i="20" s="1"/>
  <c r="I121451" i="20" s="1"/>
  <c r="G121452" i="20"/>
  <c r="H121452" i="20" s="1"/>
  <c r="I121452" i="20" s="1"/>
  <c r="G121453" i="20"/>
  <c r="H121453" i="20" s="1"/>
  <c r="I121453" i="20" s="1"/>
  <c r="G121454" i="20"/>
  <c r="H121454" i="20" s="1"/>
  <c r="I121454" i="20" s="1"/>
  <c r="G121455" i="20"/>
  <c r="H121455" i="20" s="1"/>
  <c r="I121455" i="20" s="1"/>
  <c r="G121456" i="20"/>
  <c r="H121456" i="20" s="1"/>
  <c r="I121456" i="20" s="1"/>
  <c r="G121457" i="20"/>
  <c r="H121457" i="20" s="1"/>
  <c r="I121457" i="20" s="1"/>
  <c r="G121458" i="20"/>
  <c r="H121458" i="20" s="1"/>
  <c r="I121458" i="20" s="1"/>
  <c r="G121459" i="20"/>
  <c r="H121459" i="20" s="1"/>
  <c r="I121459" i="20" s="1"/>
  <c r="G121460" i="20"/>
  <c r="H121460" i="20" s="1"/>
  <c r="I121460" i="20" s="1"/>
  <c r="G121461" i="20"/>
  <c r="H121461" i="20" s="1"/>
  <c r="I121461" i="20" s="1"/>
  <c r="G121462" i="20"/>
  <c r="H121462" i="20" s="1"/>
  <c r="I121462" i="20" s="1"/>
  <c r="G121463" i="20"/>
  <c r="H121463" i="20" s="1"/>
  <c r="I121463" i="20" s="1"/>
  <c r="G121464" i="20"/>
  <c r="H121464" i="20" s="1"/>
  <c r="I121464" i="20" s="1"/>
  <c r="G121465" i="20"/>
  <c r="H121465" i="20" s="1"/>
  <c r="I121465" i="20" s="1"/>
  <c r="G121466" i="20"/>
  <c r="H121466" i="20" s="1"/>
  <c r="I121466" i="20" s="1"/>
  <c r="G121467" i="20"/>
  <c r="H121467" i="20" s="1"/>
  <c r="I121467" i="20" s="1"/>
  <c r="G121468" i="20"/>
  <c r="H121468" i="20" s="1"/>
  <c r="I121468" i="20" s="1"/>
  <c r="G121469" i="20"/>
  <c r="H121469" i="20" s="1"/>
  <c r="I121469" i="20" s="1"/>
  <c r="G121470" i="20"/>
  <c r="H121470" i="20" s="1"/>
  <c r="I121470" i="20" s="1"/>
  <c r="G121471" i="20"/>
  <c r="H121471" i="20" s="1"/>
  <c r="I121471" i="20" s="1"/>
  <c r="G121472" i="20"/>
  <c r="H121472" i="20" s="1"/>
  <c r="I121472" i="20" s="1"/>
  <c r="G121473" i="20"/>
  <c r="H121473" i="20" s="1"/>
  <c r="I121473" i="20" s="1"/>
  <c r="G121474" i="20"/>
  <c r="H121474" i="20" s="1"/>
  <c r="I121474" i="20" s="1"/>
  <c r="G121475" i="20"/>
  <c r="H121475" i="20" s="1"/>
  <c r="I121475" i="20" s="1"/>
  <c r="G121476" i="20"/>
  <c r="H121476" i="20" s="1"/>
  <c r="I121476" i="20" s="1"/>
  <c r="G121477" i="20"/>
  <c r="H121477" i="20" s="1"/>
  <c r="I121477" i="20" s="1"/>
  <c r="G121478" i="20"/>
  <c r="H121478" i="20" s="1"/>
  <c r="I121478" i="20" s="1"/>
  <c r="G121479" i="20"/>
  <c r="H121479" i="20" s="1"/>
  <c r="I121479" i="20" s="1"/>
  <c r="G121480" i="20"/>
  <c r="H121480" i="20" s="1"/>
  <c r="I121480" i="20" s="1"/>
  <c r="G121481" i="20"/>
  <c r="H121481" i="20" s="1"/>
  <c r="I121481" i="20" s="1"/>
  <c r="G121482" i="20"/>
  <c r="H121482" i="20" s="1"/>
  <c r="I121482" i="20" s="1"/>
  <c r="G121483" i="20"/>
  <c r="H121483" i="20" s="1"/>
  <c r="I121483" i="20" s="1"/>
  <c r="G121484" i="20"/>
  <c r="H121484" i="20" s="1"/>
  <c r="I121484" i="20" s="1"/>
  <c r="G121485" i="20"/>
  <c r="H121485" i="20" s="1"/>
  <c r="I121485" i="20" s="1"/>
  <c r="G121486" i="20"/>
  <c r="H121486" i="20" s="1"/>
  <c r="I121486" i="20" s="1"/>
  <c r="G121487" i="20"/>
  <c r="H121487" i="20" s="1"/>
  <c r="I121487" i="20" s="1"/>
  <c r="G121488" i="20"/>
  <c r="H121488" i="20" s="1"/>
  <c r="I121488" i="20" s="1"/>
  <c r="G121489" i="20"/>
  <c r="H121489" i="20" s="1"/>
  <c r="I121489" i="20" s="1"/>
  <c r="G121490" i="20"/>
  <c r="H121490" i="20" s="1"/>
  <c r="I121490" i="20" s="1"/>
  <c r="G121491" i="20"/>
  <c r="H121491" i="20" s="1"/>
  <c r="I121491" i="20" s="1"/>
  <c r="G121492" i="20"/>
  <c r="H121492" i="20" s="1"/>
  <c r="I121492" i="20" s="1"/>
  <c r="G121493" i="20"/>
  <c r="H121493" i="20" s="1"/>
  <c r="I121493" i="20" s="1"/>
  <c r="G121494" i="20"/>
  <c r="H121494" i="20" s="1"/>
  <c r="I121494" i="20" s="1"/>
  <c r="G121495" i="20"/>
  <c r="H121495" i="20" s="1"/>
  <c r="I121495" i="20" s="1"/>
  <c r="G121496" i="20"/>
  <c r="H121496" i="20" s="1"/>
  <c r="I121496" i="20" s="1"/>
  <c r="G121497" i="20"/>
  <c r="H121497" i="20" s="1"/>
  <c r="I121497" i="20" s="1"/>
  <c r="G121498" i="20"/>
  <c r="H121498" i="20" s="1"/>
  <c r="I121498" i="20" s="1"/>
  <c r="G121499" i="20"/>
  <c r="H121499" i="20" s="1"/>
  <c r="I121499" i="20" s="1"/>
  <c r="G121500" i="20"/>
  <c r="H121500" i="20" s="1"/>
  <c r="I121500" i="20" s="1"/>
  <c r="G121501" i="20"/>
  <c r="H121501" i="20" s="1"/>
  <c r="I121501" i="20" s="1"/>
  <c r="G121502" i="20"/>
  <c r="H121502" i="20" s="1"/>
  <c r="I121502" i="20" s="1"/>
  <c r="G121503" i="20"/>
  <c r="H121503" i="20" s="1"/>
  <c r="I121503" i="20" s="1"/>
  <c r="G121504" i="20"/>
  <c r="H121504" i="20" s="1"/>
  <c r="I121504" i="20" s="1"/>
  <c r="G121505" i="20"/>
  <c r="H121505" i="20" s="1"/>
  <c r="I121505" i="20" s="1"/>
  <c r="G121506" i="20"/>
  <c r="H121506" i="20" s="1"/>
  <c r="I121506" i="20" s="1"/>
  <c r="G121507" i="20"/>
  <c r="H121507" i="20" s="1"/>
  <c r="I121507" i="20" s="1"/>
  <c r="G121508" i="20"/>
  <c r="H121508" i="20" s="1"/>
  <c r="I121508" i="20" s="1"/>
  <c r="G121509" i="20"/>
  <c r="H121509" i="20" s="1"/>
  <c r="I121509" i="20" s="1"/>
  <c r="G121510" i="20"/>
  <c r="H121510" i="20" s="1"/>
  <c r="I121510" i="20" s="1"/>
  <c r="G121511" i="20"/>
  <c r="H121511" i="20" s="1"/>
  <c r="I121511" i="20" s="1"/>
  <c r="G121512" i="20"/>
  <c r="H121512" i="20" s="1"/>
  <c r="I121512" i="20" s="1"/>
  <c r="G121513" i="20"/>
  <c r="H121513" i="20" s="1"/>
  <c r="I121513" i="20" s="1"/>
  <c r="G121514" i="20"/>
  <c r="H121514" i="20" s="1"/>
  <c r="I121514" i="20" s="1"/>
  <c r="G121515" i="20"/>
  <c r="H121515" i="20" s="1"/>
  <c r="I121515" i="20" s="1"/>
  <c r="G121516" i="20"/>
  <c r="H121516" i="20" s="1"/>
  <c r="I121516" i="20" s="1"/>
  <c r="G121517" i="20"/>
  <c r="H121517" i="20" s="1"/>
  <c r="I121517" i="20" s="1"/>
  <c r="G121518" i="20"/>
  <c r="H121518" i="20" s="1"/>
  <c r="I121518" i="20" s="1"/>
  <c r="G121519" i="20"/>
  <c r="H121519" i="20" s="1"/>
  <c r="I121519" i="20" s="1"/>
  <c r="G121520" i="20"/>
  <c r="H121520" i="20" s="1"/>
  <c r="I121520" i="20" s="1"/>
  <c r="G121521" i="20"/>
  <c r="H121521" i="20" s="1"/>
  <c r="I121521" i="20" s="1"/>
  <c r="G121522" i="20"/>
  <c r="H121522" i="20" s="1"/>
  <c r="I121522" i="20" s="1"/>
  <c r="G121523" i="20"/>
  <c r="H121523" i="20" s="1"/>
  <c r="I121523" i="20" s="1"/>
  <c r="G121524" i="20"/>
  <c r="H121524" i="20" s="1"/>
  <c r="I121524" i="20" s="1"/>
  <c r="G121525" i="20"/>
  <c r="H121525" i="20" s="1"/>
  <c r="I121525" i="20" s="1"/>
  <c r="G121526" i="20"/>
  <c r="H121526" i="20" s="1"/>
  <c r="I121526" i="20" s="1"/>
  <c r="G121527" i="20"/>
  <c r="H121527" i="20" s="1"/>
  <c r="I121527" i="20" s="1"/>
  <c r="G121528" i="20"/>
  <c r="H121528" i="20" s="1"/>
  <c r="I121528" i="20" s="1"/>
  <c r="G121529" i="20"/>
  <c r="H121529" i="20" s="1"/>
  <c r="I121529" i="20" s="1"/>
  <c r="G121530" i="20"/>
  <c r="H121530" i="20" s="1"/>
  <c r="I121530" i="20" s="1"/>
  <c r="G121531" i="20"/>
  <c r="H121531" i="20" s="1"/>
  <c r="I121531" i="20" s="1"/>
  <c r="G121532" i="20"/>
  <c r="H121532" i="20" s="1"/>
  <c r="I121532" i="20" s="1"/>
  <c r="G121533" i="20"/>
  <c r="H121533" i="20" s="1"/>
  <c r="I121533" i="20" s="1"/>
  <c r="G121534" i="20"/>
  <c r="H121534" i="20" s="1"/>
  <c r="I121534" i="20" s="1"/>
  <c r="G121535" i="20"/>
  <c r="H121535" i="20" s="1"/>
  <c r="I121535" i="20" s="1"/>
  <c r="G121536" i="20"/>
  <c r="H121536" i="20" s="1"/>
  <c r="I121536" i="20" s="1"/>
  <c r="G121537" i="20"/>
  <c r="H121537" i="20" s="1"/>
  <c r="I121537" i="20" s="1"/>
  <c r="G121538" i="20"/>
  <c r="H121538" i="20" s="1"/>
  <c r="I121538" i="20" s="1"/>
  <c r="G121539" i="20"/>
  <c r="H121539" i="20" s="1"/>
  <c r="I121539" i="20" s="1"/>
  <c r="G121540" i="20"/>
  <c r="H121540" i="20" s="1"/>
  <c r="I121540" i="20" s="1"/>
  <c r="G121541" i="20"/>
  <c r="H121541" i="20" s="1"/>
  <c r="I121541" i="20" s="1"/>
  <c r="G121542" i="20"/>
  <c r="H121542" i="20" s="1"/>
  <c r="I121542" i="20" s="1"/>
  <c r="G121543" i="20"/>
  <c r="H121543" i="20" s="1"/>
  <c r="I121543" i="20" s="1"/>
  <c r="G121544" i="20"/>
  <c r="H121544" i="20" s="1"/>
  <c r="I121544" i="20" s="1"/>
  <c r="G121545" i="20"/>
  <c r="H121545" i="20" s="1"/>
  <c r="I121545" i="20" s="1"/>
  <c r="G121546" i="20"/>
  <c r="H121546" i="20" s="1"/>
  <c r="I121546" i="20" s="1"/>
  <c r="G121547" i="20"/>
  <c r="H121547" i="20" s="1"/>
  <c r="I121547" i="20" s="1"/>
  <c r="G121548" i="20"/>
  <c r="H121548" i="20" s="1"/>
  <c r="I121548" i="20" s="1"/>
  <c r="G121549" i="20"/>
  <c r="H121549" i="20" s="1"/>
  <c r="I121549" i="20" s="1"/>
  <c r="G121550" i="20"/>
  <c r="H121550" i="20" s="1"/>
  <c r="I121550" i="20" s="1"/>
  <c r="G121551" i="20"/>
  <c r="H121551" i="20" s="1"/>
  <c r="I121551" i="20" s="1"/>
  <c r="G121552" i="20"/>
  <c r="H121552" i="20" s="1"/>
  <c r="I121552" i="20" s="1"/>
  <c r="G121553" i="20"/>
  <c r="H121553" i="20" s="1"/>
  <c r="I121553" i="20" s="1"/>
  <c r="G121554" i="20"/>
  <c r="H121554" i="20" s="1"/>
  <c r="I121554" i="20" s="1"/>
  <c r="G121555" i="20"/>
  <c r="H121555" i="20" s="1"/>
  <c r="I121555" i="20" s="1"/>
  <c r="G121556" i="20"/>
  <c r="H121556" i="20" s="1"/>
  <c r="I121556" i="20" s="1"/>
  <c r="G121557" i="20"/>
  <c r="H121557" i="20" s="1"/>
  <c r="I121557" i="20" s="1"/>
  <c r="G121558" i="20"/>
  <c r="H121558" i="20" s="1"/>
  <c r="I121558" i="20" s="1"/>
  <c r="G121559" i="20"/>
  <c r="H121559" i="20" s="1"/>
  <c r="I121559" i="20" s="1"/>
  <c r="G121560" i="20"/>
  <c r="H121560" i="20" s="1"/>
  <c r="I121560" i="20" s="1"/>
  <c r="G121561" i="20"/>
  <c r="H121561" i="20" s="1"/>
  <c r="I121561" i="20" s="1"/>
  <c r="G121562" i="20"/>
  <c r="H121562" i="20" s="1"/>
  <c r="I121562" i="20" s="1"/>
  <c r="G121563" i="20"/>
  <c r="H121563" i="20" s="1"/>
  <c r="I121563" i="20" s="1"/>
  <c r="G121564" i="20"/>
  <c r="H121564" i="20" s="1"/>
  <c r="I121564" i="20" s="1"/>
  <c r="G121565" i="20"/>
  <c r="H121565" i="20" s="1"/>
  <c r="I121565" i="20" s="1"/>
  <c r="G121566" i="20"/>
  <c r="H121566" i="20" s="1"/>
  <c r="I121566" i="20" s="1"/>
  <c r="G121567" i="20"/>
  <c r="H121567" i="20" s="1"/>
  <c r="I121567" i="20" s="1"/>
  <c r="G121568" i="20"/>
  <c r="H121568" i="20" s="1"/>
  <c r="I121568" i="20" s="1"/>
  <c r="G121569" i="20"/>
  <c r="H121569" i="20" s="1"/>
  <c r="I121569" i="20" s="1"/>
  <c r="G121570" i="20"/>
  <c r="H121570" i="20" s="1"/>
  <c r="I121570" i="20" s="1"/>
  <c r="G121571" i="20"/>
  <c r="H121571" i="20" s="1"/>
  <c r="I121571" i="20" s="1"/>
  <c r="G121572" i="20"/>
  <c r="H121572" i="20" s="1"/>
  <c r="I121572" i="20" s="1"/>
  <c r="G121573" i="20"/>
  <c r="H121573" i="20" s="1"/>
  <c r="I121573" i="20" s="1"/>
  <c r="G121574" i="20"/>
  <c r="H121574" i="20" s="1"/>
  <c r="I121574" i="20" s="1"/>
  <c r="G121575" i="20"/>
  <c r="H121575" i="20" s="1"/>
  <c r="I121575" i="20" s="1"/>
  <c r="G121576" i="20"/>
  <c r="H121576" i="20" s="1"/>
  <c r="I121576" i="20" s="1"/>
  <c r="G121577" i="20"/>
  <c r="H121577" i="20" s="1"/>
  <c r="I121577" i="20" s="1"/>
  <c r="G121578" i="20"/>
  <c r="H121578" i="20" s="1"/>
  <c r="I121578" i="20" s="1"/>
  <c r="G121579" i="20"/>
  <c r="H121579" i="20" s="1"/>
  <c r="I121579" i="20" s="1"/>
  <c r="G121580" i="20"/>
  <c r="H121580" i="20" s="1"/>
  <c r="I121580" i="20" s="1"/>
  <c r="G121581" i="20"/>
  <c r="H121581" i="20" s="1"/>
  <c r="I121581" i="20" s="1"/>
  <c r="G121582" i="20"/>
  <c r="H121582" i="20" s="1"/>
  <c r="I121582" i="20" s="1"/>
  <c r="G121583" i="20"/>
  <c r="H121583" i="20" s="1"/>
  <c r="I121583" i="20" s="1"/>
  <c r="G121584" i="20"/>
  <c r="H121584" i="20" s="1"/>
  <c r="I121584" i="20" s="1"/>
  <c r="G121585" i="20"/>
  <c r="H121585" i="20" s="1"/>
  <c r="I121585" i="20" s="1"/>
  <c r="G121586" i="20"/>
  <c r="H121586" i="20" s="1"/>
  <c r="I121586" i="20" s="1"/>
  <c r="G121587" i="20"/>
  <c r="H121587" i="20" s="1"/>
  <c r="I121587" i="20" s="1"/>
  <c r="G121588" i="20"/>
  <c r="H121588" i="20" s="1"/>
  <c r="I121588" i="20" s="1"/>
  <c r="G121589" i="20"/>
  <c r="H121589" i="20" s="1"/>
  <c r="I121589" i="20" s="1"/>
  <c r="G121590" i="20"/>
  <c r="H121590" i="20" s="1"/>
  <c r="I121590" i="20" s="1"/>
  <c r="G121591" i="20"/>
  <c r="H121591" i="20" s="1"/>
  <c r="I121591" i="20" s="1"/>
  <c r="G121592" i="20"/>
  <c r="H121592" i="20" s="1"/>
  <c r="I121592" i="20" s="1"/>
  <c r="G121593" i="20"/>
  <c r="H121593" i="20" s="1"/>
  <c r="I121593" i="20" s="1"/>
  <c r="G121594" i="20"/>
  <c r="H121594" i="20" s="1"/>
  <c r="I121594" i="20" s="1"/>
  <c r="G121595" i="20"/>
  <c r="H121595" i="20" s="1"/>
  <c r="I121595" i="20" s="1"/>
  <c r="G121596" i="20"/>
  <c r="H121596" i="20" s="1"/>
  <c r="I121596" i="20" s="1"/>
  <c r="G121597" i="20"/>
  <c r="H121597" i="20" s="1"/>
  <c r="I121597" i="20" s="1"/>
  <c r="G121598" i="20"/>
  <c r="H121598" i="20" s="1"/>
  <c r="I121598" i="20" s="1"/>
  <c r="G121599" i="20"/>
  <c r="H121599" i="20" s="1"/>
  <c r="I121599" i="20" s="1"/>
  <c r="G121600" i="20"/>
  <c r="H121600" i="20" s="1"/>
  <c r="I121600" i="20" s="1"/>
  <c r="G121601" i="20"/>
  <c r="H121601" i="20" s="1"/>
  <c r="I121601" i="20" s="1"/>
  <c r="G121602" i="20"/>
  <c r="H121602" i="20" s="1"/>
  <c r="I121602" i="20" s="1"/>
  <c r="G121603" i="20"/>
  <c r="H121603" i="20" s="1"/>
  <c r="I121603" i="20" s="1"/>
  <c r="G121604" i="20"/>
  <c r="H121604" i="20" s="1"/>
  <c r="I121604" i="20" s="1"/>
  <c r="G121605" i="20"/>
  <c r="H121605" i="20" s="1"/>
  <c r="I121605" i="20" s="1"/>
  <c r="G121606" i="20"/>
  <c r="H121606" i="20" s="1"/>
  <c r="I121606" i="20" s="1"/>
  <c r="G121607" i="20"/>
  <c r="H121607" i="20" s="1"/>
  <c r="I121607" i="20" s="1"/>
  <c r="G121608" i="20"/>
  <c r="H121608" i="20" s="1"/>
  <c r="I121608" i="20" s="1"/>
  <c r="G121609" i="20"/>
  <c r="H121609" i="20" s="1"/>
  <c r="I121609" i="20" s="1"/>
  <c r="G121610" i="20"/>
  <c r="H121610" i="20" s="1"/>
  <c r="I121610" i="20" s="1"/>
  <c r="G121611" i="20"/>
  <c r="H121611" i="20" s="1"/>
  <c r="I121611" i="20" s="1"/>
  <c r="G121612" i="20"/>
  <c r="H121612" i="20" s="1"/>
  <c r="I121612" i="20" s="1"/>
  <c r="G121613" i="20"/>
  <c r="H121613" i="20" s="1"/>
  <c r="I121613" i="20" s="1"/>
  <c r="G121614" i="20"/>
  <c r="H121614" i="20" s="1"/>
  <c r="I121614" i="20" s="1"/>
  <c r="G121615" i="20"/>
  <c r="H121615" i="20" s="1"/>
  <c r="I121615" i="20" s="1"/>
  <c r="G121616" i="20"/>
  <c r="H121616" i="20" s="1"/>
  <c r="I121616" i="20" s="1"/>
  <c r="G121617" i="20"/>
  <c r="H121617" i="20" s="1"/>
  <c r="I121617" i="20" s="1"/>
  <c r="G121618" i="20"/>
  <c r="H121618" i="20" s="1"/>
  <c r="I121618" i="20" s="1"/>
  <c r="G121619" i="20"/>
  <c r="H121619" i="20" s="1"/>
  <c r="I121619" i="20" s="1"/>
  <c r="G121620" i="20"/>
  <c r="H121620" i="20" s="1"/>
  <c r="I121620" i="20" s="1"/>
  <c r="G121621" i="20"/>
  <c r="H121621" i="20" s="1"/>
  <c r="I121621" i="20" s="1"/>
  <c r="G121622" i="20"/>
  <c r="H121622" i="20" s="1"/>
  <c r="I121622" i="20" s="1"/>
  <c r="G121623" i="20"/>
  <c r="H121623" i="20" s="1"/>
  <c r="I121623" i="20" s="1"/>
  <c r="G121624" i="20"/>
  <c r="H121624" i="20" s="1"/>
  <c r="I121624" i="20" s="1"/>
  <c r="G121625" i="20"/>
  <c r="H121625" i="20" s="1"/>
  <c r="I121625" i="20" s="1"/>
  <c r="G121626" i="20"/>
  <c r="H121626" i="20" s="1"/>
  <c r="I121626" i="20" s="1"/>
  <c r="G121627" i="20"/>
  <c r="H121627" i="20" s="1"/>
  <c r="I121627" i="20" s="1"/>
  <c r="G121628" i="20"/>
  <c r="H121628" i="20" s="1"/>
  <c r="I121628" i="20" s="1"/>
  <c r="G121629" i="20"/>
  <c r="H121629" i="20" s="1"/>
  <c r="I121629" i="20" s="1"/>
  <c r="G121630" i="20"/>
  <c r="H121630" i="20" s="1"/>
  <c r="I121630" i="20" s="1"/>
  <c r="G121631" i="20"/>
  <c r="H121631" i="20" s="1"/>
  <c r="I121631" i="20" s="1"/>
  <c r="G121632" i="20"/>
  <c r="H121632" i="20" s="1"/>
  <c r="I121632" i="20" s="1"/>
  <c r="G121633" i="20"/>
  <c r="H121633" i="20" s="1"/>
  <c r="I121633" i="20" s="1"/>
  <c r="G121634" i="20"/>
  <c r="H121634" i="20" s="1"/>
  <c r="I121634" i="20" s="1"/>
  <c r="G121635" i="20"/>
  <c r="H121635" i="20" s="1"/>
  <c r="I121635" i="20" s="1"/>
  <c r="G121636" i="20"/>
  <c r="H121636" i="20" s="1"/>
  <c r="I121636" i="20" s="1"/>
  <c r="G121637" i="20"/>
  <c r="H121637" i="20" s="1"/>
  <c r="I121637" i="20" s="1"/>
  <c r="G121638" i="20"/>
  <c r="H121638" i="20" s="1"/>
  <c r="I121638" i="20" s="1"/>
  <c r="G121639" i="20"/>
  <c r="H121639" i="20" s="1"/>
  <c r="I121639" i="20" s="1"/>
  <c r="G121640" i="20"/>
  <c r="H121640" i="20" s="1"/>
  <c r="I121640" i="20" s="1"/>
  <c r="G121641" i="20"/>
  <c r="H121641" i="20" s="1"/>
  <c r="I121641" i="20" s="1"/>
  <c r="G121642" i="20"/>
  <c r="H121642" i="20" s="1"/>
  <c r="I121642" i="20" s="1"/>
  <c r="G121643" i="20"/>
  <c r="H121643" i="20" s="1"/>
  <c r="I121643" i="20" s="1"/>
  <c r="G121644" i="20"/>
  <c r="H121644" i="20" s="1"/>
  <c r="I121644" i="20" s="1"/>
  <c r="G121645" i="20"/>
  <c r="H121645" i="20" s="1"/>
  <c r="I121645" i="20" s="1"/>
  <c r="G121646" i="20"/>
  <c r="H121646" i="20" s="1"/>
  <c r="I121646" i="20" s="1"/>
  <c r="G121647" i="20"/>
  <c r="H121647" i="20" s="1"/>
  <c r="I121647" i="20" s="1"/>
  <c r="G121648" i="20"/>
  <c r="H121648" i="20" s="1"/>
  <c r="I121648" i="20" s="1"/>
  <c r="G121649" i="20"/>
  <c r="H121649" i="20" s="1"/>
  <c r="I121649" i="20" s="1"/>
  <c r="G121650" i="20"/>
  <c r="H121650" i="20" s="1"/>
  <c r="I121650" i="20" s="1"/>
  <c r="G121651" i="20"/>
  <c r="H121651" i="20" s="1"/>
  <c r="I121651" i="20" s="1"/>
  <c r="G121652" i="20"/>
  <c r="H121652" i="20" s="1"/>
  <c r="I121652" i="20" s="1"/>
  <c r="G121653" i="20"/>
  <c r="H121653" i="20" s="1"/>
  <c r="I121653" i="20" s="1"/>
  <c r="G121654" i="20"/>
  <c r="H121654" i="20" s="1"/>
  <c r="I121654" i="20" s="1"/>
  <c r="G121655" i="20"/>
  <c r="H121655" i="20" s="1"/>
  <c r="I121655" i="20" s="1"/>
  <c r="G121656" i="20"/>
  <c r="H121656" i="20" s="1"/>
  <c r="I121656" i="20" s="1"/>
  <c r="G121657" i="20"/>
  <c r="H121657" i="20" s="1"/>
  <c r="I121657" i="20" s="1"/>
  <c r="G121658" i="20"/>
  <c r="H121658" i="20" s="1"/>
  <c r="I121658" i="20" s="1"/>
  <c r="G121659" i="20"/>
  <c r="H121659" i="20" s="1"/>
  <c r="I121659" i="20" s="1"/>
  <c r="G121660" i="20"/>
  <c r="H121660" i="20" s="1"/>
  <c r="I121660" i="20" s="1"/>
  <c r="G121661" i="20"/>
  <c r="H121661" i="20" s="1"/>
  <c r="I121661" i="20" s="1"/>
  <c r="G121662" i="20"/>
  <c r="H121662" i="20" s="1"/>
  <c r="I121662" i="20" s="1"/>
  <c r="G121663" i="20"/>
  <c r="H121663" i="20" s="1"/>
  <c r="I121663" i="20" s="1"/>
  <c r="G121664" i="20"/>
  <c r="H121664" i="20" s="1"/>
  <c r="I121664" i="20" s="1"/>
  <c r="G121665" i="20"/>
  <c r="H121665" i="20" s="1"/>
  <c r="I121665" i="20" s="1"/>
  <c r="G121666" i="20"/>
  <c r="H121666" i="20" s="1"/>
  <c r="I121666" i="20" s="1"/>
  <c r="G121667" i="20"/>
  <c r="H121667" i="20" s="1"/>
  <c r="I121667" i="20" s="1"/>
  <c r="G121668" i="20"/>
  <c r="H121668" i="20" s="1"/>
  <c r="I121668" i="20" s="1"/>
  <c r="G121669" i="20"/>
  <c r="H121669" i="20" s="1"/>
  <c r="I121669" i="20" s="1"/>
  <c r="G121670" i="20"/>
  <c r="H121670" i="20" s="1"/>
  <c r="I121670" i="20" s="1"/>
  <c r="G121671" i="20"/>
  <c r="H121671" i="20" s="1"/>
  <c r="I121671" i="20" s="1"/>
  <c r="G121672" i="20"/>
  <c r="H121672" i="20" s="1"/>
  <c r="I121672" i="20" s="1"/>
  <c r="G121673" i="20"/>
  <c r="H121673" i="20" s="1"/>
  <c r="I121673" i="20" s="1"/>
  <c r="G121674" i="20"/>
  <c r="H121674" i="20" s="1"/>
  <c r="I121674" i="20" s="1"/>
  <c r="G121675" i="20"/>
  <c r="H121675" i="20" s="1"/>
  <c r="I121675" i="20" s="1"/>
  <c r="G121676" i="20"/>
  <c r="H121676" i="20" s="1"/>
  <c r="I121676" i="20" s="1"/>
  <c r="G121677" i="20"/>
  <c r="H121677" i="20" s="1"/>
  <c r="I121677" i="20" s="1"/>
  <c r="G121678" i="20"/>
  <c r="H121678" i="20" s="1"/>
  <c r="I121678" i="20" s="1"/>
  <c r="G121679" i="20"/>
  <c r="H121679" i="20" s="1"/>
  <c r="I121679" i="20" s="1"/>
  <c r="G121680" i="20"/>
  <c r="H121680" i="20" s="1"/>
  <c r="I121680" i="20" s="1"/>
  <c r="G121681" i="20"/>
  <c r="H121681" i="20" s="1"/>
  <c r="I121681" i="20" s="1"/>
  <c r="G121682" i="20"/>
  <c r="H121682" i="20" s="1"/>
  <c r="I121682" i="20" s="1"/>
  <c r="G121683" i="20"/>
  <c r="H121683" i="20" s="1"/>
  <c r="I121683" i="20" s="1"/>
  <c r="G121684" i="20"/>
  <c r="H121684" i="20" s="1"/>
  <c r="I121684" i="20" s="1"/>
  <c r="G121685" i="20"/>
  <c r="H121685" i="20" s="1"/>
  <c r="I121685" i="20" s="1"/>
  <c r="G121686" i="20"/>
  <c r="H121686" i="20" s="1"/>
  <c r="I121686" i="20" s="1"/>
  <c r="G121687" i="20"/>
  <c r="H121687" i="20" s="1"/>
  <c r="I121687" i="20" s="1"/>
  <c r="G121688" i="20"/>
  <c r="H121688" i="20" s="1"/>
  <c r="I121688" i="20" s="1"/>
  <c r="G121689" i="20"/>
  <c r="H121689" i="20" s="1"/>
  <c r="I121689" i="20" s="1"/>
  <c r="G121690" i="20"/>
  <c r="H121690" i="20" s="1"/>
  <c r="I121690" i="20" s="1"/>
  <c r="G121691" i="20"/>
  <c r="H121691" i="20" s="1"/>
  <c r="I121691" i="20" s="1"/>
  <c r="G121692" i="20"/>
  <c r="H121692" i="20" s="1"/>
  <c r="I121692" i="20" s="1"/>
  <c r="G121693" i="20"/>
  <c r="H121693" i="20" s="1"/>
  <c r="I121693" i="20" s="1"/>
  <c r="G121694" i="20"/>
  <c r="H121694" i="20" s="1"/>
  <c r="I121694" i="20" s="1"/>
  <c r="G121695" i="20"/>
  <c r="H121695" i="20" s="1"/>
  <c r="I121695" i="20" s="1"/>
  <c r="G121696" i="20"/>
  <c r="H121696" i="20" s="1"/>
  <c r="I121696" i="20" s="1"/>
  <c r="G121697" i="20"/>
  <c r="H121697" i="20" s="1"/>
  <c r="I121697" i="20" s="1"/>
  <c r="G121698" i="20"/>
  <c r="H121698" i="20" s="1"/>
  <c r="I121698" i="20" s="1"/>
  <c r="G121699" i="20"/>
  <c r="H121699" i="20" s="1"/>
  <c r="I121699" i="20" s="1"/>
  <c r="G121700" i="20"/>
  <c r="H121700" i="20" s="1"/>
  <c r="I121700" i="20" s="1"/>
  <c r="G121701" i="20"/>
  <c r="H121701" i="20" s="1"/>
  <c r="I121701" i="20" s="1"/>
  <c r="G121702" i="20"/>
  <c r="H121702" i="20" s="1"/>
  <c r="I121702" i="20" s="1"/>
  <c r="G121703" i="20"/>
  <c r="H121703" i="20" s="1"/>
  <c r="I121703" i="20" s="1"/>
  <c r="G121704" i="20"/>
  <c r="H121704" i="20" s="1"/>
  <c r="I121704" i="20" s="1"/>
  <c r="G121705" i="20"/>
  <c r="H121705" i="20" s="1"/>
  <c r="I121705" i="20" s="1"/>
  <c r="G121706" i="20"/>
  <c r="H121706" i="20" s="1"/>
  <c r="I121706" i="20" s="1"/>
  <c r="G121707" i="20"/>
  <c r="H121707" i="20" s="1"/>
  <c r="I121707" i="20" s="1"/>
  <c r="G121708" i="20"/>
  <c r="H121708" i="20" s="1"/>
  <c r="I121708" i="20" s="1"/>
  <c r="G121709" i="20"/>
  <c r="H121709" i="20" s="1"/>
  <c r="I121709" i="20" s="1"/>
  <c r="G121710" i="20"/>
  <c r="H121710" i="20" s="1"/>
  <c r="I121710" i="20" s="1"/>
  <c r="G121711" i="20"/>
  <c r="H121711" i="20" s="1"/>
  <c r="I121711" i="20" s="1"/>
  <c r="G121712" i="20"/>
  <c r="H121712" i="20" s="1"/>
  <c r="I121712" i="20" s="1"/>
  <c r="G121713" i="20"/>
  <c r="H121713" i="20" s="1"/>
  <c r="I121713" i="20" s="1"/>
  <c r="G121714" i="20"/>
  <c r="H121714" i="20" s="1"/>
  <c r="I121714" i="20" s="1"/>
  <c r="G121715" i="20"/>
  <c r="H121715" i="20" s="1"/>
  <c r="I121715" i="20" s="1"/>
  <c r="G121716" i="20"/>
  <c r="H121716" i="20" s="1"/>
  <c r="I121716" i="20" s="1"/>
  <c r="G121717" i="20"/>
  <c r="H121717" i="20" s="1"/>
  <c r="I121717" i="20" s="1"/>
  <c r="G121718" i="20"/>
  <c r="H121718" i="20" s="1"/>
  <c r="I121718" i="20" s="1"/>
  <c r="G121719" i="20"/>
  <c r="H121719" i="20" s="1"/>
  <c r="I121719" i="20" s="1"/>
  <c r="G121720" i="20"/>
  <c r="H121720" i="20" s="1"/>
  <c r="I121720" i="20" s="1"/>
  <c r="G121721" i="20"/>
  <c r="H121721" i="20" s="1"/>
  <c r="I121721" i="20" s="1"/>
  <c r="G121722" i="20"/>
  <c r="H121722" i="20" s="1"/>
  <c r="I121722" i="20" s="1"/>
  <c r="G121723" i="20"/>
  <c r="H121723" i="20" s="1"/>
  <c r="I121723" i="20" s="1"/>
  <c r="G121724" i="20"/>
  <c r="H121724" i="20" s="1"/>
  <c r="I121724" i="20" s="1"/>
  <c r="G121725" i="20"/>
  <c r="H121725" i="20" s="1"/>
  <c r="I121725" i="20" s="1"/>
  <c r="G121726" i="20"/>
  <c r="H121726" i="20" s="1"/>
  <c r="I121726" i="20" s="1"/>
  <c r="G121727" i="20"/>
  <c r="H121727" i="20" s="1"/>
  <c r="I121727" i="20" s="1"/>
  <c r="G121728" i="20"/>
  <c r="H121728" i="20" s="1"/>
  <c r="I121728" i="20" s="1"/>
  <c r="G121729" i="20"/>
  <c r="H121729" i="20" s="1"/>
  <c r="I121729" i="20" s="1"/>
  <c r="G121730" i="20"/>
  <c r="H121730" i="20" s="1"/>
  <c r="I121730" i="20" s="1"/>
  <c r="G121731" i="20"/>
  <c r="H121731" i="20" s="1"/>
  <c r="I121731" i="20" s="1"/>
  <c r="G121732" i="20"/>
  <c r="H121732" i="20" s="1"/>
  <c r="I121732" i="20" s="1"/>
  <c r="G121733" i="20"/>
  <c r="H121733" i="20" s="1"/>
  <c r="I121733" i="20" s="1"/>
  <c r="G121734" i="20"/>
  <c r="H121734" i="20" s="1"/>
  <c r="I121734" i="20" s="1"/>
  <c r="G121735" i="20"/>
  <c r="H121735" i="20" s="1"/>
  <c r="I121735" i="20" s="1"/>
  <c r="G121736" i="20"/>
  <c r="H121736" i="20" s="1"/>
  <c r="I121736" i="20" s="1"/>
  <c r="G121737" i="20"/>
  <c r="H121737" i="20" s="1"/>
  <c r="I121737" i="20" s="1"/>
  <c r="G121738" i="20"/>
  <c r="H121738" i="20" s="1"/>
  <c r="I121738" i="20" s="1"/>
  <c r="G121739" i="20"/>
  <c r="H121739" i="20" s="1"/>
  <c r="I121739" i="20" s="1"/>
  <c r="G121740" i="20"/>
  <c r="H121740" i="20" s="1"/>
  <c r="I121740" i="20" s="1"/>
  <c r="G121741" i="20"/>
  <c r="H121741" i="20" s="1"/>
  <c r="I121741" i="20" s="1"/>
  <c r="G121742" i="20"/>
  <c r="H121742" i="20" s="1"/>
  <c r="I121742" i="20" s="1"/>
  <c r="G121743" i="20"/>
  <c r="H121743" i="20" s="1"/>
  <c r="I121743" i="20" s="1"/>
  <c r="G121744" i="20"/>
  <c r="H121744" i="20" s="1"/>
  <c r="I121744" i="20" s="1"/>
  <c r="G121745" i="20"/>
  <c r="H121745" i="20" s="1"/>
  <c r="I121745" i="20" s="1"/>
  <c r="G121746" i="20"/>
  <c r="H121746" i="20" s="1"/>
  <c r="I121746" i="20" s="1"/>
  <c r="G121747" i="20"/>
  <c r="H121747" i="20" s="1"/>
  <c r="I121747" i="20" s="1"/>
  <c r="G121748" i="20"/>
  <c r="H121748" i="20" s="1"/>
  <c r="I121748" i="20" s="1"/>
  <c r="G121749" i="20"/>
  <c r="H121749" i="20" s="1"/>
  <c r="I121749" i="20" s="1"/>
  <c r="G121750" i="20"/>
  <c r="H121750" i="20" s="1"/>
  <c r="I121750" i="20" s="1"/>
  <c r="G121751" i="20"/>
  <c r="H121751" i="20" s="1"/>
  <c r="I121751" i="20" s="1"/>
  <c r="G121752" i="20"/>
  <c r="H121752" i="20" s="1"/>
  <c r="I121752" i="20" s="1"/>
  <c r="G121753" i="20"/>
  <c r="H121753" i="20" s="1"/>
  <c r="I121753" i="20" s="1"/>
  <c r="G121754" i="20"/>
  <c r="H121754" i="20" s="1"/>
  <c r="I121754" i="20" s="1"/>
  <c r="G121755" i="20"/>
  <c r="H121755" i="20" s="1"/>
  <c r="I121755" i="20" s="1"/>
  <c r="G121756" i="20"/>
  <c r="H121756" i="20" s="1"/>
  <c r="I121756" i="20" s="1"/>
  <c r="G121757" i="20"/>
  <c r="H121757" i="20" s="1"/>
  <c r="I121757" i="20" s="1"/>
  <c r="G121758" i="20"/>
  <c r="H121758" i="20" s="1"/>
  <c r="I121758" i="20" s="1"/>
  <c r="G121759" i="20"/>
  <c r="H121759" i="20" s="1"/>
  <c r="I121759" i="20" s="1"/>
  <c r="G121760" i="20"/>
  <c r="H121760" i="20" s="1"/>
  <c r="I121760" i="20" s="1"/>
  <c r="G121761" i="20"/>
  <c r="H121761" i="20" s="1"/>
  <c r="I121761" i="20" s="1"/>
  <c r="G121762" i="20"/>
  <c r="H121762" i="20" s="1"/>
  <c r="I121762" i="20" s="1"/>
  <c r="G121763" i="20"/>
  <c r="H121763" i="20" s="1"/>
  <c r="I121763" i="20" s="1"/>
  <c r="G121764" i="20"/>
  <c r="H121764" i="20" s="1"/>
  <c r="I121764" i="20" s="1"/>
  <c r="G121765" i="20"/>
  <c r="H121765" i="20" s="1"/>
  <c r="I121765" i="20" s="1"/>
  <c r="G121766" i="20"/>
  <c r="H121766" i="20" s="1"/>
  <c r="I121766" i="20" s="1"/>
  <c r="G121767" i="20"/>
  <c r="H121767" i="20" s="1"/>
  <c r="I121767" i="20" s="1"/>
  <c r="G121768" i="20"/>
  <c r="H121768" i="20" s="1"/>
  <c r="I121768" i="20" s="1"/>
  <c r="G121769" i="20"/>
  <c r="H121769" i="20" s="1"/>
  <c r="I121769" i="20" s="1"/>
  <c r="G121770" i="20"/>
  <c r="H121770" i="20" s="1"/>
  <c r="I121770" i="20" s="1"/>
  <c r="G121771" i="20"/>
  <c r="H121771" i="20" s="1"/>
  <c r="I121771" i="20" s="1"/>
  <c r="G121772" i="20"/>
  <c r="H121772" i="20" s="1"/>
  <c r="I121772" i="20" s="1"/>
  <c r="G121773" i="20"/>
  <c r="H121773" i="20" s="1"/>
  <c r="I121773" i="20" s="1"/>
  <c r="G121774" i="20"/>
  <c r="H121774" i="20" s="1"/>
  <c r="I121774" i="20" s="1"/>
  <c r="G121775" i="20"/>
  <c r="H121775" i="20" s="1"/>
  <c r="I121775" i="20" s="1"/>
  <c r="G121776" i="20"/>
  <c r="H121776" i="20" s="1"/>
  <c r="I121776" i="20" s="1"/>
  <c r="G121777" i="20"/>
  <c r="H121777" i="20" s="1"/>
  <c r="I121777" i="20" s="1"/>
  <c r="G121778" i="20"/>
  <c r="H121778" i="20" s="1"/>
  <c r="I121778" i="20" s="1"/>
  <c r="G121779" i="20"/>
  <c r="H121779" i="20" s="1"/>
  <c r="I121779" i="20" s="1"/>
  <c r="G121780" i="20"/>
  <c r="H121780" i="20" s="1"/>
  <c r="I121780" i="20" s="1"/>
  <c r="G121781" i="20"/>
  <c r="H121781" i="20" s="1"/>
  <c r="I121781" i="20" s="1"/>
  <c r="G121782" i="20"/>
  <c r="H121782" i="20" s="1"/>
  <c r="I121782" i="20" s="1"/>
  <c r="G121783" i="20"/>
  <c r="H121783" i="20" s="1"/>
  <c r="I121783" i="20" s="1"/>
  <c r="G121784" i="20"/>
  <c r="H121784" i="20" s="1"/>
  <c r="I121784" i="20" s="1"/>
  <c r="G121785" i="20"/>
  <c r="H121785" i="20" s="1"/>
  <c r="I121785" i="20" s="1"/>
  <c r="G121786" i="20"/>
  <c r="H121786" i="20" s="1"/>
  <c r="I121786" i="20" s="1"/>
  <c r="G121787" i="20"/>
  <c r="H121787" i="20" s="1"/>
  <c r="I121787" i="20" s="1"/>
  <c r="G121788" i="20"/>
  <c r="H121788" i="20" s="1"/>
  <c r="I121788" i="20" s="1"/>
  <c r="G121789" i="20"/>
  <c r="H121789" i="20" s="1"/>
  <c r="I121789" i="20" s="1"/>
  <c r="G121790" i="20"/>
  <c r="H121790" i="20" s="1"/>
  <c r="I121790" i="20" s="1"/>
  <c r="G121791" i="20"/>
  <c r="H121791" i="20" s="1"/>
  <c r="I121791" i="20" s="1"/>
  <c r="G121792" i="20"/>
  <c r="H121792" i="20" s="1"/>
  <c r="I121792" i="20" s="1"/>
  <c r="G121793" i="20"/>
  <c r="H121793" i="20" s="1"/>
  <c r="I121793" i="20" s="1"/>
  <c r="G121794" i="20"/>
  <c r="H121794" i="20" s="1"/>
  <c r="I121794" i="20" s="1"/>
  <c r="G121795" i="20"/>
  <c r="H121795" i="20" s="1"/>
  <c r="I121795" i="20" s="1"/>
  <c r="G121796" i="20"/>
  <c r="H121796" i="20" s="1"/>
  <c r="I121796" i="20" s="1"/>
  <c r="G121797" i="20"/>
  <c r="H121797" i="20" s="1"/>
  <c r="I121797" i="20" s="1"/>
  <c r="G121798" i="20"/>
  <c r="H121798" i="20" s="1"/>
  <c r="I121798" i="20" s="1"/>
  <c r="G121799" i="20"/>
  <c r="H121799" i="20" s="1"/>
  <c r="I121799" i="20" s="1"/>
  <c r="G121800" i="20"/>
  <c r="H121800" i="20" s="1"/>
  <c r="I121800" i="20" s="1"/>
  <c r="G121801" i="20"/>
  <c r="H121801" i="20" s="1"/>
  <c r="I121801" i="20" s="1"/>
  <c r="G121802" i="20"/>
  <c r="H121802" i="20" s="1"/>
  <c r="I121802" i="20" s="1"/>
  <c r="G121803" i="20"/>
  <c r="H121803" i="20" s="1"/>
  <c r="I121803" i="20" s="1"/>
  <c r="G121804" i="20"/>
  <c r="H121804" i="20" s="1"/>
  <c r="I121804" i="20" s="1"/>
  <c r="G121805" i="20"/>
  <c r="H121805" i="20" s="1"/>
  <c r="I121805" i="20" s="1"/>
  <c r="G121806" i="20"/>
  <c r="H121806" i="20" s="1"/>
  <c r="I121806" i="20" s="1"/>
  <c r="G121807" i="20"/>
  <c r="H121807" i="20" s="1"/>
  <c r="I121807" i="20" s="1"/>
  <c r="G121808" i="20"/>
  <c r="H121808" i="20" s="1"/>
  <c r="I121808" i="20" s="1"/>
  <c r="G121809" i="20"/>
  <c r="H121809" i="20" s="1"/>
  <c r="I121809" i="20" s="1"/>
  <c r="G121810" i="20"/>
  <c r="H121810" i="20" s="1"/>
  <c r="I121810" i="20" s="1"/>
  <c r="G121811" i="20"/>
  <c r="H121811" i="20" s="1"/>
  <c r="I121811" i="20" s="1"/>
  <c r="G121812" i="20"/>
  <c r="H121812" i="20" s="1"/>
  <c r="I121812" i="20" s="1"/>
  <c r="G121813" i="20"/>
  <c r="H121813" i="20" s="1"/>
  <c r="I121813" i="20" s="1"/>
  <c r="G121814" i="20"/>
  <c r="H121814" i="20" s="1"/>
  <c r="I121814" i="20" s="1"/>
  <c r="G121815" i="20"/>
  <c r="H121815" i="20" s="1"/>
  <c r="I121815" i="20" s="1"/>
  <c r="G121816" i="20"/>
  <c r="H121816" i="20" s="1"/>
  <c r="I121816" i="20" s="1"/>
  <c r="G121817" i="20"/>
  <c r="H121817" i="20" s="1"/>
  <c r="I121817" i="20" s="1"/>
  <c r="G121818" i="20"/>
  <c r="H121818" i="20" s="1"/>
  <c r="I121818" i="20" s="1"/>
  <c r="G121819" i="20"/>
  <c r="H121819" i="20" s="1"/>
  <c r="I121819" i="20" s="1"/>
  <c r="G121820" i="20"/>
  <c r="H121820" i="20" s="1"/>
  <c r="I121820" i="20" s="1"/>
  <c r="G121821" i="20"/>
  <c r="H121821" i="20" s="1"/>
  <c r="I121821" i="20" s="1"/>
  <c r="G121822" i="20"/>
  <c r="H121822" i="20" s="1"/>
  <c r="I121822" i="20" s="1"/>
  <c r="G121823" i="20"/>
  <c r="H121823" i="20" s="1"/>
  <c r="I121823" i="20" s="1"/>
  <c r="G121824" i="20"/>
  <c r="H121824" i="20" s="1"/>
  <c r="I121824" i="20" s="1"/>
  <c r="G121825" i="20"/>
  <c r="H121825" i="20" s="1"/>
  <c r="I121825" i="20" s="1"/>
  <c r="G121826" i="20"/>
  <c r="H121826" i="20" s="1"/>
  <c r="I121826" i="20" s="1"/>
  <c r="G121827" i="20"/>
  <c r="H121827" i="20" s="1"/>
  <c r="I121827" i="20" s="1"/>
  <c r="G121828" i="20"/>
  <c r="H121828" i="20" s="1"/>
  <c r="I121828" i="20" s="1"/>
  <c r="G121829" i="20"/>
  <c r="H121829" i="20" s="1"/>
  <c r="I121829" i="20" s="1"/>
  <c r="G121830" i="20"/>
  <c r="H121830" i="20" s="1"/>
  <c r="I121830" i="20" s="1"/>
  <c r="G121831" i="20"/>
  <c r="H121831" i="20" s="1"/>
  <c r="I121831" i="20" s="1"/>
  <c r="G121832" i="20"/>
  <c r="H121832" i="20" s="1"/>
  <c r="I121832" i="20" s="1"/>
  <c r="G121833" i="20"/>
  <c r="H121833" i="20" s="1"/>
  <c r="I121833" i="20" s="1"/>
  <c r="G121834" i="20"/>
  <c r="H121834" i="20" s="1"/>
  <c r="I121834" i="20" s="1"/>
  <c r="G121835" i="20"/>
  <c r="H121835" i="20" s="1"/>
  <c r="I121835" i="20" s="1"/>
  <c r="G121836" i="20"/>
  <c r="H121836" i="20" s="1"/>
  <c r="I121836" i="20" s="1"/>
  <c r="G121837" i="20"/>
  <c r="H121837" i="20" s="1"/>
  <c r="I121837" i="20" s="1"/>
  <c r="G121838" i="20"/>
  <c r="H121838" i="20" s="1"/>
  <c r="I121838" i="20" s="1"/>
  <c r="G121839" i="20"/>
  <c r="H121839" i="20" s="1"/>
  <c r="I121839" i="20" s="1"/>
  <c r="G121840" i="20"/>
  <c r="H121840" i="20" s="1"/>
  <c r="I121840" i="20" s="1"/>
  <c r="G121841" i="20"/>
  <c r="H121841" i="20" s="1"/>
  <c r="I121841" i="20" s="1"/>
  <c r="G121842" i="20"/>
  <c r="H121842" i="20" s="1"/>
  <c r="I121842" i="20" s="1"/>
  <c r="G121843" i="20"/>
  <c r="H121843" i="20" s="1"/>
  <c r="I121843" i="20" s="1"/>
  <c r="G121844" i="20"/>
  <c r="H121844" i="20" s="1"/>
  <c r="I121844" i="20" s="1"/>
  <c r="G121845" i="20"/>
  <c r="H121845" i="20" s="1"/>
  <c r="I121845" i="20" s="1"/>
  <c r="G121846" i="20"/>
  <c r="H121846" i="20" s="1"/>
  <c r="I121846" i="20" s="1"/>
  <c r="G121847" i="20"/>
  <c r="H121847" i="20" s="1"/>
  <c r="I121847" i="20" s="1"/>
  <c r="G121848" i="20"/>
  <c r="H121848" i="20" s="1"/>
  <c r="I121848" i="20" s="1"/>
  <c r="G121849" i="20"/>
  <c r="H121849" i="20" s="1"/>
  <c r="I121849" i="20" s="1"/>
  <c r="G121850" i="20"/>
  <c r="H121850" i="20" s="1"/>
  <c r="I121850" i="20" s="1"/>
  <c r="G121851" i="20"/>
  <c r="H121851" i="20" s="1"/>
  <c r="I121851" i="20" s="1"/>
  <c r="G121852" i="20"/>
  <c r="H121852" i="20" s="1"/>
  <c r="I121852" i="20" s="1"/>
  <c r="G121853" i="20"/>
  <c r="H121853" i="20" s="1"/>
  <c r="I121853" i="20" s="1"/>
  <c r="G121854" i="20"/>
  <c r="H121854" i="20" s="1"/>
  <c r="I121854" i="20" s="1"/>
  <c r="G121855" i="20"/>
  <c r="H121855" i="20" s="1"/>
  <c r="I121855" i="20" s="1"/>
  <c r="G121856" i="20"/>
  <c r="H121856" i="20" s="1"/>
  <c r="I121856" i="20" s="1"/>
  <c r="G121857" i="20"/>
  <c r="H121857" i="20" s="1"/>
  <c r="I121857" i="20" s="1"/>
  <c r="G121858" i="20"/>
  <c r="H121858" i="20" s="1"/>
  <c r="I121858" i="20" s="1"/>
  <c r="G121859" i="20"/>
  <c r="H121859" i="20" s="1"/>
  <c r="I121859" i="20" s="1"/>
  <c r="G121860" i="20"/>
  <c r="H121860" i="20" s="1"/>
  <c r="I121860" i="20" s="1"/>
  <c r="G121861" i="20"/>
  <c r="H121861" i="20" s="1"/>
  <c r="I121861" i="20" s="1"/>
  <c r="G121862" i="20"/>
  <c r="H121862" i="20" s="1"/>
  <c r="I121862" i="20" s="1"/>
  <c r="G121863" i="20"/>
  <c r="H121863" i="20" s="1"/>
  <c r="I121863" i="20" s="1"/>
  <c r="G121864" i="20"/>
  <c r="H121864" i="20" s="1"/>
  <c r="I121864" i="20" s="1"/>
  <c r="G121865" i="20"/>
  <c r="H121865" i="20" s="1"/>
  <c r="I121865" i="20" s="1"/>
  <c r="G121866" i="20"/>
  <c r="H121866" i="20" s="1"/>
  <c r="I121866" i="20" s="1"/>
  <c r="G121867" i="20"/>
  <c r="H121867" i="20" s="1"/>
  <c r="I121867" i="20" s="1"/>
  <c r="G121868" i="20"/>
  <c r="H121868" i="20" s="1"/>
  <c r="I121868" i="20" s="1"/>
  <c r="G121869" i="20"/>
  <c r="H121869" i="20" s="1"/>
  <c r="I121869" i="20" s="1"/>
  <c r="G121870" i="20"/>
  <c r="H121870" i="20" s="1"/>
  <c r="I121870" i="20" s="1"/>
  <c r="G121871" i="20"/>
  <c r="H121871" i="20" s="1"/>
  <c r="I121871" i="20" s="1"/>
  <c r="G121872" i="20"/>
  <c r="H121872" i="20" s="1"/>
  <c r="I121872" i="20" s="1"/>
  <c r="G121873" i="20"/>
  <c r="H121873" i="20" s="1"/>
  <c r="I121873" i="20" s="1"/>
  <c r="G121874" i="20"/>
  <c r="H121874" i="20" s="1"/>
  <c r="I121874" i="20" s="1"/>
  <c r="G121875" i="20"/>
  <c r="H121875" i="20" s="1"/>
  <c r="I121875" i="20" s="1"/>
  <c r="G121876" i="20"/>
  <c r="H121876" i="20" s="1"/>
  <c r="I121876" i="20" s="1"/>
  <c r="G121877" i="20"/>
  <c r="H121877" i="20" s="1"/>
  <c r="I121877" i="20" s="1"/>
  <c r="G121878" i="20"/>
  <c r="H121878" i="20" s="1"/>
  <c r="I121878" i="20" s="1"/>
  <c r="G121879" i="20"/>
  <c r="H121879" i="20" s="1"/>
  <c r="I121879" i="20" s="1"/>
  <c r="G121880" i="20"/>
  <c r="H121880" i="20" s="1"/>
  <c r="I121880" i="20" s="1"/>
  <c r="G121881" i="20"/>
  <c r="H121881" i="20" s="1"/>
  <c r="I121881" i="20" s="1"/>
  <c r="G121882" i="20"/>
  <c r="H121882" i="20" s="1"/>
  <c r="I121882" i="20" s="1"/>
  <c r="G121883" i="20"/>
  <c r="H121883" i="20" s="1"/>
  <c r="I121883" i="20" s="1"/>
  <c r="G121884" i="20"/>
  <c r="H121884" i="20" s="1"/>
  <c r="I121884" i="20" s="1"/>
  <c r="G121885" i="20"/>
  <c r="H121885" i="20" s="1"/>
  <c r="I121885" i="20" s="1"/>
  <c r="G121886" i="20"/>
  <c r="H121886" i="20" s="1"/>
  <c r="I121886" i="20" s="1"/>
  <c r="G121887" i="20"/>
  <c r="H121887" i="20" s="1"/>
  <c r="I121887" i="20" s="1"/>
  <c r="G121888" i="20"/>
  <c r="H121888" i="20" s="1"/>
  <c r="I121888" i="20" s="1"/>
  <c r="G121889" i="20"/>
  <c r="H121889" i="20" s="1"/>
  <c r="I121889" i="20" s="1"/>
  <c r="G121890" i="20"/>
  <c r="H121890" i="20" s="1"/>
  <c r="I121890" i="20" s="1"/>
  <c r="G121891" i="20"/>
  <c r="H121891" i="20" s="1"/>
  <c r="I121891" i="20" s="1"/>
  <c r="G121892" i="20"/>
  <c r="H121892" i="20" s="1"/>
  <c r="I121892" i="20" s="1"/>
  <c r="G121893" i="20"/>
  <c r="H121893" i="20" s="1"/>
  <c r="I121893" i="20" s="1"/>
  <c r="G121894" i="20"/>
  <c r="H121894" i="20" s="1"/>
  <c r="I121894" i="20" s="1"/>
  <c r="G121895" i="20"/>
  <c r="H121895" i="20" s="1"/>
  <c r="I121895" i="20" s="1"/>
  <c r="G121896" i="20"/>
  <c r="H121896" i="20" s="1"/>
  <c r="I121896" i="20" s="1"/>
  <c r="G121897" i="20"/>
  <c r="H121897" i="20" s="1"/>
  <c r="I121897" i="20" s="1"/>
  <c r="G121898" i="20"/>
  <c r="H121898" i="20" s="1"/>
  <c r="I121898" i="20" s="1"/>
  <c r="G121899" i="20"/>
  <c r="H121899" i="20" s="1"/>
  <c r="I121899" i="20" s="1"/>
  <c r="G121900" i="20"/>
  <c r="H121900" i="20" s="1"/>
  <c r="I121900" i="20" s="1"/>
  <c r="G121901" i="20"/>
  <c r="H121901" i="20" s="1"/>
  <c r="I121901" i="20" s="1"/>
  <c r="G121902" i="20"/>
  <c r="H121902" i="20" s="1"/>
  <c r="I121902" i="20" s="1"/>
  <c r="G121903" i="20"/>
  <c r="H121903" i="20" s="1"/>
  <c r="I121903" i="20" s="1"/>
  <c r="G121904" i="20"/>
  <c r="H121904" i="20" s="1"/>
  <c r="I121904" i="20" s="1"/>
  <c r="G121905" i="20"/>
  <c r="H121905" i="20" s="1"/>
  <c r="I121905" i="20" s="1"/>
  <c r="G121906" i="20"/>
  <c r="H121906" i="20" s="1"/>
  <c r="I121906" i="20" s="1"/>
  <c r="G121907" i="20"/>
  <c r="H121907" i="20" s="1"/>
  <c r="I121907" i="20" s="1"/>
  <c r="G121908" i="20"/>
  <c r="H121908" i="20" s="1"/>
  <c r="I121908" i="20" s="1"/>
  <c r="G121909" i="20"/>
  <c r="H121909" i="20" s="1"/>
  <c r="I121909" i="20" s="1"/>
  <c r="G121910" i="20"/>
  <c r="H121910" i="20" s="1"/>
  <c r="I121910" i="20" s="1"/>
  <c r="G121911" i="20"/>
  <c r="H121911" i="20" s="1"/>
  <c r="I121911" i="20" s="1"/>
  <c r="G121912" i="20"/>
  <c r="H121912" i="20" s="1"/>
  <c r="I121912" i="20" s="1"/>
  <c r="G121913" i="20"/>
  <c r="H121913" i="20" s="1"/>
  <c r="I121913" i="20" s="1"/>
  <c r="G121914" i="20"/>
  <c r="H121914" i="20" s="1"/>
  <c r="I121914" i="20" s="1"/>
  <c r="G121915" i="20"/>
  <c r="H121915" i="20" s="1"/>
  <c r="I121915" i="20" s="1"/>
  <c r="G121916" i="20"/>
  <c r="H121916" i="20" s="1"/>
  <c r="I121916" i="20" s="1"/>
  <c r="G121917" i="20"/>
  <c r="H121917" i="20" s="1"/>
  <c r="I121917" i="20" s="1"/>
  <c r="G121918" i="20"/>
  <c r="H121918" i="20" s="1"/>
  <c r="I121918" i="20" s="1"/>
  <c r="G121919" i="20"/>
  <c r="H121919" i="20" s="1"/>
  <c r="I121919" i="20" s="1"/>
  <c r="G121920" i="20"/>
  <c r="H121920" i="20" s="1"/>
  <c r="I121920" i="20" s="1"/>
  <c r="G121921" i="20"/>
  <c r="H121921" i="20" s="1"/>
  <c r="I121921" i="20" s="1"/>
  <c r="G121922" i="20"/>
  <c r="H121922" i="20" s="1"/>
  <c r="I121922" i="20" s="1"/>
  <c r="G121923" i="20"/>
  <c r="H121923" i="20" s="1"/>
  <c r="I121923" i="20" s="1"/>
  <c r="G121924" i="20"/>
  <c r="H121924" i="20" s="1"/>
  <c r="I121924" i="20" s="1"/>
  <c r="G121925" i="20"/>
  <c r="H121925" i="20" s="1"/>
  <c r="I121925" i="20" s="1"/>
  <c r="G121926" i="20"/>
  <c r="H121926" i="20" s="1"/>
  <c r="I121926" i="20" s="1"/>
  <c r="G121927" i="20"/>
  <c r="H121927" i="20" s="1"/>
  <c r="I121927" i="20" s="1"/>
  <c r="G121928" i="20"/>
  <c r="H121928" i="20" s="1"/>
  <c r="I121928" i="20" s="1"/>
  <c r="G121929" i="20"/>
  <c r="H121929" i="20" s="1"/>
  <c r="I121929" i="20" s="1"/>
  <c r="G121930" i="20"/>
  <c r="H121930" i="20" s="1"/>
  <c r="I121930" i="20" s="1"/>
  <c r="G121931" i="20"/>
  <c r="H121931" i="20" s="1"/>
  <c r="I121931" i="20" s="1"/>
  <c r="G121932" i="20"/>
  <c r="H121932" i="20" s="1"/>
  <c r="I121932" i="20" s="1"/>
  <c r="G121933" i="20"/>
  <c r="H121933" i="20" s="1"/>
  <c r="I121933" i="20" s="1"/>
  <c r="G121934" i="20"/>
  <c r="H121934" i="20" s="1"/>
  <c r="I121934" i="20" s="1"/>
  <c r="G121935" i="20"/>
  <c r="H121935" i="20" s="1"/>
  <c r="I121935" i="20" s="1"/>
  <c r="G121936" i="20"/>
  <c r="H121936" i="20" s="1"/>
  <c r="I121936" i="20" s="1"/>
  <c r="G121937" i="20"/>
  <c r="H121937" i="20" s="1"/>
  <c r="I121937" i="20" s="1"/>
  <c r="G121938" i="20"/>
  <c r="H121938" i="20" s="1"/>
  <c r="I121938" i="20" s="1"/>
  <c r="G121939" i="20"/>
  <c r="H121939" i="20" s="1"/>
  <c r="I121939" i="20" s="1"/>
  <c r="G121940" i="20"/>
  <c r="H121940" i="20" s="1"/>
  <c r="I121940" i="20" s="1"/>
  <c r="G121941" i="20"/>
  <c r="H121941" i="20" s="1"/>
  <c r="I121941" i="20" s="1"/>
  <c r="G121942" i="20"/>
  <c r="H121942" i="20" s="1"/>
  <c r="I121942" i="20" s="1"/>
  <c r="G121943" i="20"/>
  <c r="H121943" i="20" s="1"/>
  <c r="I121943" i="20" s="1"/>
  <c r="G121944" i="20"/>
  <c r="H121944" i="20" s="1"/>
  <c r="I121944" i="20" s="1"/>
  <c r="G121945" i="20"/>
  <c r="H121945" i="20" s="1"/>
  <c r="I121945" i="20" s="1"/>
  <c r="G121946" i="20"/>
  <c r="H121946" i="20" s="1"/>
  <c r="I121946" i="20" s="1"/>
  <c r="G121947" i="20"/>
  <c r="H121947" i="20" s="1"/>
  <c r="I121947" i="20" s="1"/>
  <c r="G121948" i="20"/>
  <c r="H121948" i="20" s="1"/>
  <c r="I121948" i="20" s="1"/>
  <c r="G121949" i="20"/>
  <c r="H121949" i="20" s="1"/>
  <c r="I121949" i="20" s="1"/>
  <c r="G121950" i="20"/>
  <c r="H121950" i="20" s="1"/>
  <c r="I121950" i="20" s="1"/>
  <c r="G121951" i="20"/>
  <c r="H121951" i="20" s="1"/>
  <c r="I121951" i="20" s="1"/>
  <c r="G121952" i="20"/>
  <c r="H121952" i="20" s="1"/>
  <c r="I121952" i="20" s="1"/>
  <c r="G121953" i="20"/>
  <c r="H121953" i="20" s="1"/>
  <c r="I121953" i="20" s="1"/>
  <c r="G121954" i="20"/>
  <c r="H121954" i="20" s="1"/>
  <c r="I121954" i="20" s="1"/>
  <c r="G121955" i="20"/>
  <c r="H121955" i="20" s="1"/>
  <c r="I121955" i="20" s="1"/>
  <c r="G121956" i="20"/>
  <c r="H121956" i="20" s="1"/>
  <c r="I121956" i="20" s="1"/>
  <c r="G121957" i="20"/>
  <c r="H121957" i="20" s="1"/>
  <c r="I121957" i="20" s="1"/>
  <c r="G121958" i="20"/>
  <c r="H121958" i="20" s="1"/>
  <c r="I121958" i="20" s="1"/>
  <c r="G121959" i="20"/>
  <c r="H121959" i="20" s="1"/>
  <c r="I121959" i="20" s="1"/>
  <c r="G121960" i="20"/>
  <c r="H121960" i="20" s="1"/>
  <c r="I121960" i="20" s="1"/>
  <c r="G121961" i="20"/>
  <c r="H121961" i="20" s="1"/>
  <c r="I121961" i="20" s="1"/>
  <c r="G121962" i="20"/>
  <c r="H121962" i="20" s="1"/>
  <c r="I121962" i="20" s="1"/>
  <c r="G121963" i="20"/>
  <c r="H121963" i="20" s="1"/>
  <c r="I121963" i="20" s="1"/>
  <c r="G121964" i="20"/>
  <c r="H121964" i="20" s="1"/>
  <c r="I121964" i="20" s="1"/>
  <c r="G121965" i="20"/>
  <c r="H121965" i="20" s="1"/>
  <c r="I121965" i="20" s="1"/>
  <c r="G121966" i="20"/>
  <c r="H121966" i="20" s="1"/>
  <c r="I121966" i="20" s="1"/>
  <c r="G121967" i="20"/>
  <c r="H121967" i="20" s="1"/>
  <c r="I121967" i="20" s="1"/>
  <c r="G121968" i="20"/>
  <c r="H121968" i="20" s="1"/>
  <c r="I121968" i="20" s="1"/>
  <c r="G121969" i="20"/>
  <c r="H121969" i="20" s="1"/>
  <c r="I121969" i="20" s="1"/>
  <c r="G121970" i="20"/>
  <c r="H121970" i="20" s="1"/>
  <c r="I121970" i="20" s="1"/>
  <c r="G121971" i="20"/>
  <c r="H121971" i="20" s="1"/>
  <c r="I121971" i="20" s="1"/>
  <c r="G121972" i="20"/>
  <c r="H121972" i="20" s="1"/>
  <c r="I121972" i="20" s="1"/>
  <c r="G121973" i="20"/>
  <c r="H121973" i="20" s="1"/>
  <c r="I121973" i="20" s="1"/>
  <c r="G121974" i="20"/>
  <c r="H121974" i="20" s="1"/>
  <c r="I121974" i="20" s="1"/>
  <c r="G121975" i="20"/>
  <c r="H121975" i="20" s="1"/>
  <c r="I121975" i="20" s="1"/>
  <c r="G121976" i="20"/>
  <c r="H121976" i="20" s="1"/>
  <c r="I121976" i="20" s="1"/>
  <c r="G121977" i="20"/>
  <c r="H121977" i="20" s="1"/>
  <c r="I121977" i="20" s="1"/>
  <c r="G121978" i="20"/>
  <c r="H121978" i="20" s="1"/>
  <c r="I121978" i="20" s="1"/>
  <c r="G121979" i="20"/>
  <c r="H121979" i="20" s="1"/>
  <c r="I121979" i="20" s="1"/>
  <c r="G121980" i="20"/>
  <c r="H121980" i="20" s="1"/>
  <c r="I121980" i="20" s="1"/>
  <c r="G121981" i="20"/>
  <c r="H121981" i="20" s="1"/>
  <c r="I121981" i="20" s="1"/>
  <c r="G121982" i="20"/>
  <c r="H121982" i="20" s="1"/>
  <c r="I121982" i="20" s="1"/>
  <c r="G121983" i="20"/>
  <c r="H121983" i="20" s="1"/>
  <c r="I121983" i="20" s="1"/>
  <c r="G121984" i="20"/>
  <c r="H121984" i="20" s="1"/>
  <c r="I121984" i="20" s="1"/>
  <c r="G121985" i="20"/>
  <c r="H121985" i="20" s="1"/>
  <c r="I121985" i="20" s="1"/>
  <c r="G121986" i="20"/>
  <c r="H121986" i="20" s="1"/>
  <c r="I121986" i="20" s="1"/>
  <c r="G121987" i="20"/>
  <c r="H121987" i="20" s="1"/>
  <c r="I121987" i="20" s="1"/>
  <c r="G121988" i="20"/>
  <c r="H121988" i="20" s="1"/>
  <c r="I121988" i="20" s="1"/>
  <c r="G121989" i="20"/>
  <c r="H121989" i="20" s="1"/>
  <c r="I121989" i="20" s="1"/>
  <c r="G121990" i="20"/>
  <c r="H121990" i="20" s="1"/>
  <c r="I121990" i="20" s="1"/>
  <c r="G121991" i="20"/>
  <c r="H121991" i="20" s="1"/>
  <c r="I121991" i="20" s="1"/>
  <c r="G121992" i="20"/>
  <c r="H121992" i="20" s="1"/>
  <c r="I121992" i="20" s="1"/>
  <c r="G121993" i="20"/>
  <c r="H121993" i="20" s="1"/>
  <c r="I121993" i="20" s="1"/>
  <c r="G121994" i="20"/>
  <c r="H121994" i="20" s="1"/>
  <c r="I121994" i="20" s="1"/>
  <c r="G121995" i="20"/>
  <c r="H121995" i="20" s="1"/>
  <c r="I121995" i="20" s="1"/>
  <c r="G121996" i="20"/>
  <c r="H121996" i="20" s="1"/>
  <c r="I121996" i="20" s="1"/>
  <c r="G121997" i="20"/>
  <c r="H121997" i="20" s="1"/>
  <c r="I121997" i="20" s="1"/>
  <c r="G121998" i="20"/>
  <c r="H121998" i="20" s="1"/>
  <c r="I121998" i="20" s="1"/>
  <c r="G121999" i="20"/>
  <c r="H121999" i="20" s="1"/>
  <c r="I121999" i="20" s="1"/>
  <c r="G122000" i="20"/>
  <c r="H122000" i="20" s="1"/>
  <c r="I122000" i="20" s="1"/>
  <c r="G122001" i="20"/>
  <c r="H122001" i="20" s="1"/>
  <c r="I122001" i="20" s="1"/>
  <c r="G122002" i="20"/>
  <c r="H122002" i="20" s="1"/>
  <c r="I122002" i="20" s="1"/>
  <c r="G122003" i="20"/>
  <c r="H122003" i="20" s="1"/>
  <c r="I122003" i="20" s="1"/>
  <c r="G122004" i="20"/>
  <c r="H122004" i="20" s="1"/>
  <c r="I122004" i="20" s="1"/>
  <c r="G122005" i="20"/>
  <c r="H122005" i="20" s="1"/>
  <c r="I122005" i="20" s="1"/>
  <c r="G122006" i="20"/>
  <c r="H122006" i="20" s="1"/>
  <c r="I122006" i="20" s="1"/>
  <c r="G122007" i="20"/>
  <c r="H122007" i="20" s="1"/>
  <c r="I122007" i="20" s="1"/>
  <c r="G122008" i="20"/>
  <c r="H122008" i="20" s="1"/>
  <c r="I122008" i="20" s="1"/>
  <c r="G122009" i="20"/>
  <c r="H122009" i="20" s="1"/>
  <c r="I122009" i="20" s="1"/>
  <c r="G122010" i="20"/>
  <c r="H122010" i="20" s="1"/>
  <c r="I122010" i="20" s="1"/>
  <c r="G122011" i="20"/>
  <c r="H122011" i="20" s="1"/>
  <c r="I122011" i="20" s="1"/>
  <c r="G122012" i="20"/>
  <c r="H122012" i="20" s="1"/>
  <c r="I122012" i="20" s="1"/>
  <c r="G122013" i="20"/>
  <c r="H122013" i="20" s="1"/>
  <c r="I122013" i="20" s="1"/>
  <c r="G122014" i="20"/>
  <c r="H122014" i="20" s="1"/>
  <c r="I122014" i="20" s="1"/>
  <c r="G122015" i="20"/>
  <c r="H122015" i="20" s="1"/>
  <c r="I122015" i="20" s="1"/>
  <c r="G122016" i="20"/>
  <c r="H122016" i="20" s="1"/>
  <c r="I122016" i="20" s="1"/>
  <c r="G122017" i="20"/>
  <c r="H122017" i="20" s="1"/>
  <c r="I122017" i="20" s="1"/>
  <c r="G122018" i="20"/>
  <c r="H122018" i="20" s="1"/>
  <c r="I122018" i="20" s="1"/>
  <c r="G122019" i="20"/>
  <c r="H122019" i="20" s="1"/>
  <c r="I122019" i="20" s="1"/>
  <c r="G122020" i="20"/>
  <c r="H122020" i="20" s="1"/>
  <c r="I122020" i="20" s="1"/>
  <c r="G122021" i="20"/>
  <c r="H122021" i="20" s="1"/>
  <c r="I122021" i="20" s="1"/>
  <c r="G122022" i="20"/>
  <c r="H122022" i="20" s="1"/>
  <c r="I122022" i="20" s="1"/>
  <c r="G122023" i="20"/>
  <c r="H122023" i="20" s="1"/>
  <c r="I122023" i="20" s="1"/>
  <c r="G122024" i="20"/>
  <c r="H122024" i="20" s="1"/>
  <c r="I122024" i="20" s="1"/>
  <c r="G122025" i="20"/>
  <c r="H122025" i="20" s="1"/>
  <c r="I122025" i="20" s="1"/>
  <c r="G122026" i="20"/>
  <c r="H122026" i="20" s="1"/>
  <c r="I122026" i="20" s="1"/>
  <c r="G122027" i="20"/>
  <c r="H122027" i="20" s="1"/>
  <c r="I122027" i="20" s="1"/>
  <c r="G122028" i="20"/>
  <c r="H122028" i="20" s="1"/>
  <c r="I122028" i="20" s="1"/>
  <c r="G122029" i="20"/>
  <c r="H122029" i="20" s="1"/>
  <c r="I122029" i="20" s="1"/>
  <c r="G122030" i="20"/>
  <c r="H122030" i="20" s="1"/>
  <c r="I122030" i="20" s="1"/>
  <c r="G122031" i="20"/>
  <c r="H122031" i="20" s="1"/>
  <c r="I122031" i="20" s="1"/>
  <c r="G122032" i="20"/>
  <c r="H122032" i="20" s="1"/>
  <c r="I122032" i="20" s="1"/>
  <c r="G122033" i="20"/>
  <c r="H122033" i="20" s="1"/>
  <c r="I122033" i="20" s="1"/>
  <c r="G122034" i="20"/>
  <c r="H122034" i="20" s="1"/>
  <c r="I122034" i="20" s="1"/>
  <c r="G122035" i="20"/>
  <c r="H122035" i="20" s="1"/>
  <c r="I122035" i="20" s="1"/>
  <c r="G122036" i="20"/>
  <c r="H122036" i="20" s="1"/>
  <c r="I122036" i="20" s="1"/>
  <c r="G122037" i="20"/>
  <c r="H122037" i="20" s="1"/>
  <c r="I122037" i="20" s="1"/>
  <c r="G122038" i="20"/>
  <c r="H122038" i="20" s="1"/>
  <c r="I122038" i="20" s="1"/>
  <c r="G122039" i="20"/>
  <c r="H122039" i="20" s="1"/>
  <c r="I122039" i="20" s="1"/>
  <c r="G122040" i="20"/>
  <c r="H122040" i="20" s="1"/>
  <c r="I122040" i="20" s="1"/>
  <c r="G122041" i="20"/>
  <c r="H122041" i="20" s="1"/>
  <c r="I122041" i="20" s="1"/>
  <c r="G122042" i="20"/>
  <c r="H122042" i="20" s="1"/>
  <c r="I122042" i="20" s="1"/>
  <c r="G122043" i="20"/>
  <c r="H122043" i="20" s="1"/>
  <c r="I122043" i="20" s="1"/>
  <c r="G122044" i="20"/>
  <c r="H122044" i="20" s="1"/>
  <c r="I122044" i="20" s="1"/>
  <c r="G122045" i="20"/>
  <c r="H122045" i="20" s="1"/>
  <c r="I122045" i="20" s="1"/>
  <c r="G122046" i="20"/>
  <c r="H122046" i="20" s="1"/>
  <c r="I122046" i="20" s="1"/>
  <c r="G122047" i="20"/>
  <c r="H122047" i="20" s="1"/>
  <c r="I122047" i="20" s="1"/>
  <c r="G122048" i="20"/>
  <c r="H122048" i="20" s="1"/>
  <c r="I122048" i="20" s="1"/>
  <c r="G122049" i="20"/>
  <c r="H122049" i="20" s="1"/>
  <c r="I122049" i="20" s="1"/>
  <c r="G122050" i="20"/>
  <c r="H122050" i="20" s="1"/>
  <c r="I122050" i="20" s="1"/>
  <c r="G122051" i="20"/>
  <c r="H122051" i="20" s="1"/>
  <c r="I122051" i="20" s="1"/>
  <c r="G122052" i="20"/>
  <c r="H122052" i="20" s="1"/>
  <c r="I122052" i="20" s="1"/>
  <c r="G122053" i="20"/>
  <c r="H122053" i="20" s="1"/>
  <c r="I122053" i="20" s="1"/>
  <c r="G122054" i="20"/>
  <c r="H122054" i="20" s="1"/>
  <c r="I122054" i="20" s="1"/>
  <c r="G122055" i="20"/>
  <c r="H122055" i="20" s="1"/>
  <c r="I122055" i="20" s="1"/>
  <c r="G122056" i="20"/>
  <c r="H122056" i="20" s="1"/>
  <c r="I122056" i="20" s="1"/>
  <c r="G122057" i="20"/>
  <c r="H122057" i="20" s="1"/>
  <c r="I122057" i="20" s="1"/>
  <c r="G122058" i="20"/>
  <c r="H122058" i="20" s="1"/>
  <c r="I122058" i="20" s="1"/>
  <c r="G122059" i="20"/>
  <c r="H122059" i="20" s="1"/>
  <c r="I122059" i="20" s="1"/>
  <c r="G122060" i="20"/>
  <c r="H122060" i="20" s="1"/>
  <c r="I122060" i="20" s="1"/>
  <c r="G122061" i="20"/>
  <c r="H122061" i="20" s="1"/>
  <c r="I122061" i="20" s="1"/>
  <c r="G122062" i="20"/>
  <c r="H122062" i="20" s="1"/>
  <c r="I122062" i="20" s="1"/>
  <c r="G122063" i="20"/>
  <c r="H122063" i="20" s="1"/>
  <c r="I122063" i="20" s="1"/>
  <c r="G122064" i="20"/>
  <c r="H122064" i="20" s="1"/>
  <c r="I122064" i="20" s="1"/>
  <c r="G122065" i="20"/>
  <c r="H122065" i="20" s="1"/>
  <c r="I122065" i="20" s="1"/>
  <c r="G122066" i="20"/>
  <c r="H122066" i="20" s="1"/>
  <c r="I122066" i="20" s="1"/>
  <c r="G122067" i="20"/>
  <c r="H122067" i="20" s="1"/>
  <c r="I122067" i="20" s="1"/>
  <c r="G122068" i="20"/>
  <c r="H122068" i="20" s="1"/>
  <c r="I122068" i="20" s="1"/>
  <c r="G122069" i="20"/>
  <c r="H122069" i="20" s="1"/>
  <c r="I122069" i="20" s="1"/>
  <c r="G122070" i="20"/>
  <c r="H122070" i="20" s="1"/>
  <c r="I122070" i="20" s="1"/>
  <c r="G122071" i="20"/>
  <c r="H122071" i="20" s="1"/>
  <c r="I122071" i="20" s="1"/>
  <c r="G122072" i="20"/>
  <c r="H122072" i="20" s="1"/>
  <c r="I122072" i="20" s="1"/>
  <c r="G122073" i="20"/>
  <c r="H122073" i="20" s="1"/>
  <c r="I122073" i="20" s="1"/>
  <c r="G122074" i="20"/>
  <c r="H122074" i="20" s="1"/>
  <c r="I122074" i="20" s="1"/>
  <c r="G122075" i="20"/>
  <c r="H122075" i="20" s="1"/>
  <c r="I122075" i="20" s="1"/>
  <c r="G122076" i="20"/>
  <c r="H122076" i="20" s="1"/>
  <c r="I122076" i="20" s="1"/>
  <c r="G122077" i="20"/>
  <c r="H122077" i="20" s="1"/>
  <c r="I122077" i="20" s="1"/>
  <c r="G122078" i="20"/>
  <c r="H122078" i="20" s="1"/>
  <c r="I122078" i="20" s="1"/>
  <c r="G122079" i="20"/>
  <c r="H122079" i="20" s="1"/>
  <c r="I122079" i="20" s="1"/>
  <c r="G122080" i="20"/>
  <c r="H122080" i="20" s="1"/>
  <c r="I122080" i="20" s="1"/>
  <c r="G122081" i="20"/>
  <c r="H122081" i="20" s="1"/>
  <c r="I122081" i="20" s="1"/>
  <c r="G122082" i="20"/>
  <c r="H122082" i="20" s="1"/>
  <c r="I122082" i="20" s="1"/>
  <c r="G122083" i="20"/>
  <c r="H122083" i="20" s="1"/>
  <c r="I122083" i="20" s="1"/>
  <c r="G122084" i="20"/>
  <c r="H122084" i="20" s="1"/>
  <c r="I122084" i="20" s="1"/>
  <c r="G122085" i="20"/>
  <c r="H122085" i="20" s="1"/>
  <c r="I122085" i="20" s="1"/>
  <c r="G122086" i="20"/>
  <c r="H122086" i="20" s="1"/>
  <c r="I122086" i="20" s="1"/>
  <c r="G122087" i="20"/>
  <c r="H122087" i="20" s="1"/>
  <c r="I122087" i="20" s="1"/>
  <c r="G122088" i="20"/>
  <c r="H122088" i="20" s="1"/>
  <c r="I122088" i="20" s="1"/>
  <c r="G122089" i="20"/>
  <c r="H122089" i="20" s="1"/>
  <c r="I122089" i="20" s="1"/>
  <c r="G122090" i="20"/>
  <c r="H122090" i="20" s="1"/>
  <c r="I122090" i="20" s="1"/>
  <c r="G122091" i="20"/>
  <c r="H122091" i="20" s="1"/>
  <c r="I122091" i="20" s="1"/>
  <c r="G122092" i="20"/>
  <c r="H122092" i="20" s="1"/>
  <c r="I122092" i="20" s="1"/>
  <c r="G122093" i="20"/>
  <c r="H122093" i="20" s="1"/>
  <c r="I122093" i="20" s="1"/>
  <c r="G122094" i="20"/>
  <c r="H122094" i="20" s="1"/>
  <c r="I122094" i="20" s="1"/>
  <c r="G122095" i="20"/>
  <c r="H122095" i="20" s="1"/>
  <c r="I122095" i="20" s="1"/>
  <c r="G122096" i="20"/>
  <c r="H122096" i="20" s="1"/>
  <c r="I122096" i="20" s="1"/>
  <c r="G122097" i="20"/>
  <c r="H122097" i="20" s="1"/>
  <c r="I122097" i="20" s="1"/>
  <c r="G122098" i="20"/>
  <c r="H122098" i="20" s="1"/>
  <c r="I122098" i="20" s="1"/>
  <c r="G122099" i="20"/>
  <c r="H122099" i="20" s="1"/>
  <c r="I122099" i="20" s="1"/>
  <c r="G122100" i="20"/>
  <c r="H122100" i="20" s="1"/>
  <c r="I122100" i="20" s="1"/>
  <c r="G122101" i="20"/>
  <c r="H122101" i="20" s="1"/>
  <c r="I122101" i="20" s="1"/>
  <c r="G122102" i="20"/>
  <c r="H122102" i="20" s="1"/>
  <c r="I122102" i="20" s="1"/>
  <c r="G122103" i="20"/>
  <c r="H122103" i="20" s="1"/>
  <c r="I122103" i="20" s="1"/>
  <c r="G122104" i="20"/>
  <c r="H122104" i="20" s="1"/>
  <c r="I122104" i="20" s="1"/>
  <c r="G122105" i="20"/>
  <c r="H122105" i="20" s="1"/>
  <c r="I122105" i="20" s="1"/>
  <c r="G122106" i="20"/>
  <c r="H122106" i="20" s="1"/>
  <c r="I122106" i="20" s="1"/>
  <c r="G122107" i="20"/>
  <c r="H122107" i="20" s="1"/>
  <c r="I122107" i="20" s="1"/>
  <c r="G122108" i="20"/>
  <c r="H122108" i="20" s="1"/>
  <c r="I122108" i="20" s="1"/>
  <c r="G122109" i="20"/>
  <c r="H122109" i="20" s="1"/>
  <c r="I122109" i="20" s="1"/>
  <c r="G122110" i="20"/>
  <c r="H122110" i="20" s="1"/>
  <c r="I122110" i="20" s="1"/>
  <c r="G122111" i="20"/>
  <c r="H122111" i="20" s="1"/>
  <c r="I122111" i="20" s="1"/>
  <c r="G122112" i="20"/>
  <c r="H122112" i="20" s="1"/>
  <c r="I122112" i="20" s="1"/>
  <c r="G122113" i="20"/>
  <c r="H122113" i="20" s="1"/>
  <c r="I122113" i="20" s="1"/>
  <c r="G122114" i="20"/>
  <c r="H122114" i="20" s="1"/>
  <c r="I122114" i="20" s="1"/>
  <c r="G122115" i="20"/>
  <c r="H122115" i="20" s="1"/>
  <c r="I122115" i="20" s="1"/>
  <c r="G122116" i="20"/>
  <c r="H122116" i="20" s="1"/>
  <c r="I122116" i="20" s="1"/>
  <c r="G122117" i="20"/>
  <c r="H122117" i="20" s="1"/>
  <c r="I122117" i="20" s="1"/>
  <c r="G122118" i="20"/>
  <c r="H122118" i="20" s="1"/>
  <c r="I122118" i="20" s="1"/>
  <c r="G122119" i="20"/>
  <c r="H122119" i="20" s="1"/>
  <c r="I122119" i="20" s="1"/>
  <c r="G122120" i="20"/>
  <c r="H122120" i="20" s="1"/>
  <c r="I122120" i="20" s="1"/>
  <c r="G122121" i="20"/>
  <c r="H122121" i="20" s="1"/>
  <c r="I122121" i="20" s="1"/>
  <c r="G122122" i="20"/>
  <c r="H122122" i="20" s="1"/>
  <c r="I122122" i="20" s="1"/>
  <c r="G122123" i="20"/>
  <c r="H122123" i="20" s="1"/>
  <c r="I122123" i="20" s="1"/>
  <c r="G122124" i="20"/>
  <c r="H122124" i="20" s="1"/>
  <c r="I122124" i="20" s="1"/>
  <c r="G122125" i="20"/>
  <c r="H122125" i="20" s="1"/>
  <c r="I122125" i="20" s="1"/>
  <c r="G122126" i="20"/>
  <c r="H122126" i="20" s="1"/>
  <c r="I122126" i="20" s="1"/>
  <c r="G122127" i="20"/>
  <c r="H122127" i="20" s="1"/>
  <c r="I122127" i="20" s="1"/>
  <c r="G122128" i="20"/>
  <c r="H122128" i="20" s="1"/>
  <c r="I122128" i="20" s="1"/>
  <c r="G122129" i="20"/>
  <c r="H122129" i="20" s="1"/>
  <c r="I122129" i="20" s="1"/>
  <c r="G122130" i="20"/>
  <c r="H122130" i="20" s="1"/>
  <c r="I122130" i="20" s="1"/>
  <c r="G122131" i="20"/>
  <c r="H122131" i="20" s="1"/>
  <c r="I122131" i="20" s="1"/>
  <c r="G122132" i="20"/>
  <c r="H122132" i="20" s="1"/>
  <c r="I122132" i="20" s="1"/>
  <c r="G122133" i="20"/>
  <c r="H122133" i="20" s="1"/>
  <c r="I122133" i="20" s="1"/>
  <c r="G122134" i="20"/>
  <c r="H122134" i="20" s="1"/>
  <c r="I122134" i="20" s="1"/>
  <c r="G122135" i="20"/>
  <c r="H122135" i="20" s="1"/>
  <c r="I122135" i="20" s="1"/>
  <c r="G122136" i="20"/>
  <c r="H122136" i="20" s="1"/>
  <c r="I122136" i="20" s="1"/>
  <c r="G122137" i="20"/>
  <c r="H122137" i="20" s="1"/>
  <c r="I122137" i="20" s="1"/>
  <c r="G122138" i="20"/>
  <c r="H122138" i="20" s="1"/>
  <c r="I122138" i="20" s="1"/>
  <c r="G122139" i="20"/>
  <c r="H122139" i="20" s="1"/>
  <c r="I122139" i="20" s="1"/>
  <c r="G122140" i="20"/>
  <c r="H122140" i="20" s="1"/>
  <c r="I122140" i="20" s="1"/>
  <c r="G122141" i="20"/>
  <c r="H122141" i="20" s="1"/>
  <c r="I122141" i="20" s="1"/>
  <c r="G122142" i="20"/>
  <c r="H122142" i="20" s="1"/>
  <c r="I122142" i="20" s="1"/>
  <c r="G122143" i="20"/>
  <c r="H122143" i="20" s="1"/>
  <c r="I122143" i="20" s="1"/>
  <c r="G122144" i="20"/>
  <c r="H122144" i="20" s="1"/>
  <c r="I122144" i="20" s="1"/>
  <c r="G122145" i="20"/>
  <c r="H122145" i="20" s="1"/>
  <c r="I122145" i="20" s="1"/>
  <c r="G122146" i="20"/>
  <c r="H122146" i="20" s="1"/>
  <c r="I122146" i="20" s="1"/>
  <c r="G122147" i="20"/>
  <c r="H122147" i="20" s="1"/>
  <c r="I122147" i="20" s="1"/>
  <c r="G122148" i="20"/>
  <c r="H122148" i="20" s="1"/>
  <c r="I122148" i="20" s="1"/>
  <c r="G122149" i="20"/>
  <c r="H122149" i="20" s="1"/>
  <c r="I122149" i="20" s="1"/>
  <c r="G122150" i="20"/>
  <c r="H122150" i="20" s="1"/>
  <c r="I122150" i="20" s="1"/>
  <c r="G122151" i="20"/>
  <c r="H122151" i="20" s="1"/>
  <c r="I122151" i="20" s="1"/>
  <c r="G122152" i="20"/>
  <c r="H122152" i="20" s="1"/>
  <c r="I122152" i="20" s="1"/>
  <c r="G122153" i="20"/>
  <c r="H122153" i="20" s="1"/>
  <c r="I122153" i="20" s="1"/>
  <c r="G122154" i="20"/>
  <c r="H122154" i="20" s="1"/>
  <c r="I122154" i="20" s="1"/>
  <c r="G122155" i="20"/>
  <c r="H122155" i="20" s="1"/>
  <c r="I122155" i="20" s="1"/>
  <c r="G122156" i="20"/>
  <c r="H122156" i="20" s="1"/>
  <c r="I122156" i="20" s="1"/>
  <c r="G122157" i="20"/>
  <c r="H122157" i="20" s="1"/>
  <c r="I122157" i="20" s="1"/>
  <c r="G122158" i="20"/>
  <c r="H122158" i="20" s="1"/>
  <c r="I122158" i="20" s="1"/>
  <c r="G122159" i="20"/>
  <c r="H122159" i="20" s="1"/>
  <c r="I122159" i="20" s="1"/>
  <c r="G122160" i="20"/>
  <c r="H122160" i="20" s="1"/>
  <c r="I122160" i="20" s="1"/>
  <c r="G122161" i="20"/>
  <c r="H122161" i="20" s="1"/>
  <c r="I122161" i="20" s="1"/>
  <c r="G122162" i="20"/>
  <c r="H122162" i="20" s="1"/>
  <c r="I122162" i="20" s="1"/>
  <c r="G122163" i="20"/>
  <c r="H122163" i="20" s="1"/>
  <c r="I122163" i="20" s="1"/>
  <c r="G122164" i="20"/>
  <c r="H122164" i="20" s="1"/>
  <c r="I122164" i="20" s="1"/>
  <c r="G122165" i="20"/>
  <c r="H122165" i="20" s="1"/>
  <c r="I122165" i="20" s="1"/>
  <c r="G122166" i="20"/>
  <c r="H122166" i="20" s="1"/>
  <c r="I122166" i="20" s="1"/>
  <c r="G122167" i="20"/>
  <c r="H122167" i="20" s="1"/>
  <c r="I122167" i="20" s="1"/>
  <c r="G122168" i="20"/>
  <c r="H122168" i="20" s="1"/>
  <c r="I122168" i="20" s="1"/>
  <c r="G122169" i="20"/>
  <c r="H122169" i="20" s="1"/>
  <c r="I122169" i="20" s="1"/>
  <c r="G122170" i="20"/>
  <c r="H122170" i="20" s="1"/>
  <c r="I122170" i="20" s="1"/>
  <c r="G122171" i="20"/>
  <c r="H122171" i="20" s="1"/>
  <c r="I122171" i="20" s="1"/>
  <c r="G122172" i="20"/>
  <c r="H122172" i="20" s="1"/>
  <c r="I122172" i="20" s="1"/>
  <c r="G122173" i="20"/>
  <c r="H122173" i="20" s="1"/>
  <c r="I122173" i="20" s="1"/>
  <c r="G122174" i="20"/>
  <c r="H122174" i="20" s="1"/>
  <c r="I122174" i="20" s="1"/>
  <c r="G122175" i="20"/>
  <c r="H122175" i="20" s="1"/>
  <c r="I122175" i="20" s="1"/>
  <c r="G122176" i="20"/>
  <c r="H122176" i="20" s="1"/>
  <c r="I122176" i="20" s="1"/>
  <c r="G122177" i="20"/>
  <c r="H122177" i="20" s="1"/>
  <c r="I122177" i="20" s="1"/>
  <c r="G122178" i="20"/>
  <c r="H122178" i="20" s="1"/>
  <c r="I122178" i="20" s="1"/>
  <c r="G122179" i="20"/>
  <c r="H122179" i="20" s="1"/>
  <c r="I122179" i="20" s="1"/>
  <c r="G122180" i="20"/>
  <c r="H122180" i="20" s="1"/>
  <c r="I122180" i="20" s="1"/>
  <c r="G122181" i="20"/>
  <c r="H122181" i="20" s="1"/>
  <c r="I122181" i="20" s="1"/>
  <c r="G122182" i="20"/>
  <c r="H122182" i="20" s="1"/>
  <c r="I122182" i="20" s="1"/>
  <c r="G122183" i="20"/>
  <c r="H122183" i="20" s="1"/>
  <c r="I122183" i="20" s="1"/>
  <c r="G122184" i="20"/>
  <c r="H122184" i="20" s="1"/>
  <c r="I122184" i="20" s="1"/>
  <c r="G122185" i="20"/>
  <c r="H122185" i="20" s="1"/>
  <c r="I122185" i="20" s="1"/>
  <c r="G122186" i="20"/>
  <c r="H122186" i="20" s="1"/>
  <c r="I122186" i="20" s="1"/>
  <c r="G122187" i="20"/>
  <c r="H122187" i="20" s="1"/>
  <c r="I122187" i="20" s="1"/>
  <c r="G122188" i="20"/>
  <c r="H122188" i="20" s="1"/>
  <c r="I122188" i="20" s="1"/>
  <c r="G122189" i="20"/>
  <c r="H122189" i="20" s="1"/>
  <c r="I122189" i="20" s="1"/>
  <c r="G122190" i="20"/>
  <c r="H122190" i="20" s="1"/>
  <c r="I122190" i="20" s="1"/>
  <c r="G122191" i="20"/>
  <c r="H122191" i="20" s="1"/>
  <c r="I122191" i="20" s="1"/>
  <c r="G122192" i="20"/>
  <c r="H122192" i="20" s="1"/>
  <c r="I122192" i="20" s="1"/>
  <c r="G122193" i="20"/>
  <c r="H122193" i="20" s="1"/>
  <c r="I122193" i="20" s="1"/>
  <c r="G122194" i="20"/>
  <c r="H122194" i="20" s="1"/>
  <c r="I122194" i="20" s="1"/>
  <c r="G122195" i="20"/>
  <c r="H122195" i="20" s="1"/>
  <c r="I122195" i="20" s="1"/>
  <c r="G122196" i="20"/>
  <c r="H122196" i="20" s="1"/>
  <c r="I122196" i="20" s="1"/>
  <c r="G122197" i="20"/>
  <c r="H122197" i="20" s="1"/>
  <c r="I122197" i="20" s="1"/>
  <c r="G122198" i="20"/>
  <c r="H122198" i="20" s="1"/>
  <c r="I122198" i="20" s="1"/>
  <c r="G122199" i="20"/>
  <c r="H122199" i="20" s="1"/>
  <c r="I122199" i="20" s="1"/>
  <c r="G122200" i="20"/>
  <c r="H122200" i="20" s="1"/>
  <c r="I122200" i="20" s="1"/>
  <c r="G122201" i="20"/>
  <c r="H122201" i="20" s="1"/>
  <c r="I122201" i="20" s="1"/>
  <c r="G122202" i="20"/>
  <c r="H122202" i="20" s="1"/>
  <c r="I122202" i="20" s="1"/>
  <c r="G122203" i="20"/>
  <c r="H122203" i="20" s="1"/>
  <c r="I122203" i="20" s="1"/>
  <c r="G122204" i="20"/>
  <c r="H122204" i="20" s="1"/>
  <c r="I122204" i="20" s="1"/>
  <c r="G122205" i="20"/>
  <c r="H122205" i="20" s="1"/>
  <c r="I122205" i="20" s="1"/>
  <c r="G122206" i="20"/>
  <c r="H122206" i="20" s="1"/>
  <c r="I122206" i="20" s="1"/>
  <c r="G122207" i="20"/>
  <c r="H122207" i="20" s="1"/>
  <c r="I122207" i="20" s="1"/>
  <c r="G122208" i="20"/>
  <c r="H122208" i="20" s="1"/>
  <c r="I122208" i="20" s="1"/>
  <c r="G122209" i="20"/>
  <c r="H122209" i="20" s="1"/>
  <c r="I122209" i="20" s="1"/>
  <c r="G122210" i="20"/>
  <c r="H122210" i="20" s="1"/>
  <c r="I122210" i="20" s="1"/>
  <c r="G122211" i="20"/>
  <c r="H122211" i="20" s="1"/>
  <c r="I122211" i="20" s="1"/>
  <c r="G122212" i="20"/>
  <c r="H122212" i="20" s="1"/>
  <c r="I122212" i="20" s="1"/>
  <c r="G122213" i="20"/>
  <c r="H122213" i="20" s="1"/>
  <c r="I122213" i="20" s="1"/>
  <c r="G122214" i="20"/>
  <c r="H122214" i="20" s="1"/>
  <c r="I122214" i="20" s="1"/>
  <c r="G122215" i="20"/>
  <c r="H122215" i="20" s="1"/>
  <c r="I122215" i="20" s="1"/>
  <c r="G122216" i="20"/>
  <c r="H122216" i="20" s="1"/>
  <c r="I122216" i="20" s="1"/>
  <c r="G122217" i="20"/>
  <c r="H122217" i="20" s="1"/>
  <c r="I122217" i="20" s="1"/>
  <c r="G122218" i="20"/>
  <c r="H122218" i="20" s="1"/>
  <c r="I122218" i="20" s="1"/>
  <c r="G122219" i="20"/>
  <c r="H122219" i="20" s="1"/>
  <c r="I122219" i="20" s="1"/>
  <c r="G122220" i="20"/>
  <c r="H122220" i="20" s="1"/>
  <c r="I122220" i="20" s="1"/>
  <c r="G122221" i="20"/>
  <c r="H122221" i="20" s="1"/>
  <c r="I122221" i="20" s="1"/>
  <c r="G122222" i="20"/>
  <c r="H122222" i="20" s="1"/>
  <c r="I122222" i="20" s="1"/>
  <c r="G122223" i="20"/>
  <c r="H122223" i="20" s="1"/>
  <c r="I122223" i="20" s="1"/>
  <c r="G122224" i="20"/>
  <c r="H122224" i="20" s="1"/>
  <c r="I122224" i="20" s="1"/>
  <c r="G122225" i="20"/>
  <c r="H122225" i="20" s="1"/>
  <c r="I122225" i="20" s="1"/>
  <c r="G122226" i="20"/>
  <c r="H122226" i="20" s="1"/>
  <c r="I122226" i="20" s="1"/>
  <c r="G122227" i="20"/>
  <c r="H122227" i="20" s="1"/>
  <c r="I122227" i="20" s="1"/>
  <c r="G122228" i="20"/>
  <c r="H122228" i="20" s="1"/>
  <c r="I122228" i="20" s="1"/>
  <c r="G122229" i="20"/>
  <c r="H122229" i="20" s="1"/>
  <c r="I122229" i="20" s="1"/>
  <c r="G122230" i="20"/>
  <c r="H122230" i="20" s="1"/>
  <c r="I122230" i="20" s="1"/>
  <c r="G122231" i="20"/>
  <c r="H122231" i="20" s="1"/>
  <c r="I122231" i="20" s="1"/>
  <c r="G122232" i="20"/>
  <c r="H122232" i="20" s="1"/>
  <c r="I122232" i="20" s="1"/>
  <c r="G122233" i="20"/>
  <c r="H122233" i="20" s="1"/>
  <c r="I122233" i="20" s="1"/>
  <c r="G122234" i="20"/>
  <c r="H122234" i="20" s="1"/>
  <c r="I122234" i="20" s="1"/>
  <c r="G122235" i="20"/>
  <c r="H122235" i="20" s="1"/>
  <c r="I122235" i="20" s="1"/>
  <c r="G122236" i="20"/>
  <c r="H122236" i="20" s="1"/>
  <c r="I122236" i="20" s="1"/>
  <c r="G122237" i="20"/>
  <c r="H122237" i="20" s="1"/>
  <c r="I122237" i="20" s="1"/>
  <c r="G122238" i="20"/>
  <c r="H122238" i="20" s="1"/>
  <c r="I122238" i="20" s="1"/>
  <c r="G122239" i="20"/>
  <c r="H122239" i="20" s="1"/>
  <c r="I122239" i="20" s="1"/>
  <c r="G122240" i="20"/>
  <c r="H122240" i="20" s="1"/>
  <c r="I122240" i="20" s="1"/>
  <c r="G122241" i="20"/>
  <c r="H122241" i="20" s="1"/>
  <c r="I122241" i="20" s="1"/>
  <c r="G122242" i="20"/>
  <c r="H122242" i="20" s="1"/>
  <c r="I122242" i="20" s="1"/>
  <c r="G122243" i="20"/>
  <c r="H122243" i="20" s="1"/>
  <c r="I122243" i="20" s="1"/>
  <c r="G122244" i="20"/>
  <c r="H122244" i="20" s="1"/>
  <c r="I122244" i="20" s="1"/>
  <c r="G122245" i="20"/>
  <c r="H122245" i="20" s="1"/>
  <c r="I122245" i="20" s="1"/>
  <c r="G122246" i="20"/>
  <c r="H122246" i="20" s="1"/>
  <c r="I122246" i="20" s="1"/>
  <c r="G122247" i="20"/>
  <c r="H122247" i="20" s="1"/>
  <c r="I122247" i="20" s="1"/>
  <c r="G122248" i="20"/>
  <c r="H122248" i="20" s="1"/>
  <c r="I122248" i="20" s="1"/>
  <c r="G122249" i="20"/>
  <c r="H122249" i="20" s="1"/>
  <c r="I122249" i="20" s="1"/>
  <c r="G122250" i="20"/>
  <c r="H122250" i="20" s="1"/>
  <c r="I122250" i="20" s="1"/>
  <c r="G122251" i="20"/>
  <c r="H122251" i="20" s="1"/>
  <c r="I122251" i="20" s="1"/>
  <c r="G122252" i="20"/>
  <c r="H122252" i="20" s="1"/>
  <c r="I122252" i="20" s="1"/>
  <c r="G122253" i="20"/>
  <c r="H122253" i="20" s="1"/>
  <c r="I122253" i="20" s="1"/>
  <c r="G122254" i="20"/>
  <c r="H122254" i="20" s="1"/>
  <c r="I122254" i="20" s="1"/>
  <c r="G122255" i="20"/>
  <c r="H122255" i="20" s="1"/>
  <c r="I122255" i="20" s="1"/>
  <c r="G122256" i="20"/>
  <c r="H122256" i="20" s="1"/>
  <c r="I122256" i="20" s="1"/>
  <c r="G122257" i="20"/>
  <c r="H122257" i="20" s="1"/>
  <c r="I122257" i="20" s="1"/>
  <c r="G122258" i="20"/>
  <c r="H122258" i="20" s="1"/>
  <c r="I122258" i="20" s="1"/>
  <c r="G122259" i="20"/>
  <c r="H122259" i="20" s="1"/>
  <c r="I122259" i="20" s="1"/>
  <c r="G122260" i="20"/>
  <c r="H122260" i="20" s="1"/>
  <c r="I122260" i="20" s="1"/>
  <c r="G122261" i="20"/>
  <c r="H122261" i="20" s="1"/>
  <c r="I122261" i="20" s="1"/>
  <c r="G122262" i="20"/>
  <c r="H122262" i="20" s="1"/>
  <c r="I122262" i="20" s="1"/>
  <c r="G122263" i="20"/>
  <c r="H122263" i="20" s="1"/>
  <c r="I122263" i="20" s="1"/>
  <c r="G122264" i="20"/>
  <c r="H122264" i="20" s="1"/>
  <c r="I122264" i="20" s="1"/>
  <c r="G122265" i="20"/>
  <c r="H122265" i="20" s="1"/>
  <c r="I122265" i="20" s="1"/>
  <c r="G122266" i="20"/>
  <c r="H122266" i="20" s="1"/>
  <c r="I122266" i="20" s="1"/>
  <c r="G122267" i="20"/>
  <c r="H122267" i="20" s="1"/>
  <c r="I122267" i="20" s="1"/>
  <c r="G122268" i="20"/>
  <c r="H122268" i="20" s="1"/>
  <c r="I122268" i="20" s="1"/>
  <c r="G122269" i="20"/>
  <c r="H122269" i="20" s="1"/>
  <c r="I122269" i="20" s="1"/>
  <c r="G122270" i="20"/>
  <c r="H122270" i="20" s="1"/>
  <c r="I122270" i="20" s="1"/>
  <c r="G122271" i="20"/>
  <c r="H122271" i="20" s="1"/>
  <c r="I122271" i="20" s="1"/>
  <c r="G122272" i="20"/>
  <c r="H122272" i="20" s="1"/>
  <c r="I122272" i="20" s="1"/>
  <c r="G122273" i="20"/>
  <c r="H122273" i="20" s="1"/>
  <c r="I122273" i="20" s="1"/>
  <c r="G122274" i="20"/>
  <c r="H122274" i="20" s="1"/>
  <c r="I122274" i="20" s="1"/>
  <c r="G122275" i="20"/>
  <c r="H122275" i="20" s="1"/>
  <c r="I122275" i="20" s="1"/>
  <c r="G122276" i="20"/>
  <c r="H122276" i="20" s="1"/>
  <c r="I122276" i="20" s="1"/>
  <c r="G122277" i="20"/>
  <c r="H122277" i="20" s="1"/>
  <c r="I122277" i="20" s="1"/>
  <c r="G122278" i="20"/>
  <c r="H122278" i="20" s="1"/>
  <c r="I122278" i="20" s="1"/>
  <c r="G122279" i="20"/>
  <c r="H122279" i="20" s="1"/>
  <c r="I122279" i="20" s="1"/>
  <c r="G122280" i="20"/>
  <c r="H122280" i="20" s="1"/>
  <c r="I122280" i="20" s="1"/>
  <c r="G122281" i="20"/>
  <c r="H122281" i="20" s="1"/>
  <c r="I122281" i="20" s="1"/>
  <c r="G122282" i="20"/>
  <c r="H122282" i="20" s="1"/>
  <c r="I122282" i="20" s="1"/>
  <c r="G122283" i="20"/>
  <c r="H122283" i="20" s="1"/>
  <c r="I122283" i="20" s="1"/>
  <c r="G122284" i="20"/>
  <c r="H122284" i="20" s="1"/>
  <c r="I122284" i="20" s="1"/>
  <c r="G122285" i="20"/>
  <c r="H122285" i="20" s="1"/>
  <c r="I122285" i="20" s="1"/>
  <c r="G122286" i="20"/>
  <c r="H122286" i="20" s="1"/>
  <c r="I122286" i="20" s="1"/>
  <c r="G122287" i="20"/>
  <c r="H122287" i="20" s="1"/>
  <c r="I122287" i="20" s="1"/>
  <c r="G122288" i="20"/>
  <c r="H122288" i="20" s="1"/>
  <c r="I122288" i="20" s="1"/>
  <c r="G122289" i="20"/>
  <c r="H122289" i="20" s="1"/>
  <c r="I122289" i="20" s="1"/>
  <c r="G122290" i="20"/>
  <c r="H122290" i="20" s="1"/>
  <c r="I122290" i="20" s="1"/>
  <c r="G122291" i="20"/>
  <c r="H122291" i="20" s="1"/>
  <c r="I122291" i="20" s="1"/>
  <c r="G122292" i="20"/>
  <c r="H122292" i="20" s="1"/>
  <c r="I122292" i="20" s="1"/>
  <c r="G122293" i="20"/>
  <c r="H122293" i="20" s="1"/>
  <c r="I122293" i="20" s="1"/>
  <c r="G122294" i="20"/>
  <c r="H122294" i="20" s="1"/>
  <c r="I122294" i="20" s="1"/>
  <c r="G122295" i="20"/>
  <c r="H122295" i="20" s="1"/>
  <c r="I122295" i="20" s="1"/>
  <c r="G122296" i="20"/>
  <c r="H122296" i="20" s="1"/>
  <c r="I122296" i="20" s="1"/>
  <c r="G122297" i="20"/>
  <c r="H122297" i="20" s="1"/>
  <c r="I122297" i="20" s="1"/>
  <c r="G122298" i="20"/>
  <c r="H122298" i="20" s="1"/>
  <c r="I122298" i="20" s="1"/>
  <c r="G122299" i="20"/>
  <c r="H122299" i="20" s="1"/>
  <c r="I122299" i="20" s="1"/>
  <c r="G122300" i="20"/>
  <c r="H122300" i="20" s="1"/>
  <c r="I122300" i="20" s="1"/>
  <c r="G122301" i="20"/>
  <c r="H122301" i="20" s="1"/>
  <c r="I122301" i="20" s="1"/>
  <c r="G122302" i="20"/>
  <c r="H122302" i="20" s="1"/>
  <c r="I122302" i="20" s="1"/>
  <c r="G122303" i="20"/>
  <c r="H122303" i="20" s="1"/>
  <c r="I122303" i="20" s="1"/>
  <c r="G122304" i="20"/>
  <c r="H122304" i="20" s="1"/>
  <c r="I122304" i="20" s="1"/>
  <c r="G122305" i="20"/>
  <c r="H122305" i="20" s="1"/>
  <c r="I122305" i="20" s="1"/>
  <c r="G122306" i="20"/>
  <c r="H122306" i="20" s="1"/>
  <c r="I122306" i="20" s="1"/>
  <c r="G122307" i="20"/>
  <c r="H122307" i="20" s="1"/>
  <c r="I122307" i="20" s="1"/>
  <c r="G122308" i="20"/>
  <c r="H122308" i="20" s="1"/>
  <c r="I122308" i="20" s="1"/>
  <c r="G122309" i="20"/>
  <c r="H122309" i="20" s="1"/>
  <c r="I122309" i="20" s="1"/>
  <c r="G122310" i="20"/>
  <c r="H122310" i="20" s="1"/>
  <c r="I122310" i="20" s="1"/>
  <c r="G122311" i="20"/>
  <c r="H122311" i="20" s="1"/>
  <c r="I122311" i="20" s="1"/>
  <c r="G122312" i="20"/>
  <c r="H122312" i="20" s="1"/>
  <c r="I122312" i="20" s="1"/>
  <c r="G122313" i="20"/>
  <c r="H122313" i="20" s="1"/>
  <c r="I122313" i="20" s="1"/>
  <c r="G122314" i="20"/>
  <c r="H122314" i="20" s="1"/>
  <c r="I122314" i="20" s="1"/>
  <c r="G122315" i="20"/>
  <c r="H122315" i="20" s="1"/>
  <c r="I122315" i="20" s="1"/>
  <c r="G122316" i="20"/>
  <c r="H122316" i="20" s="1"/>
  <c r="I122316" i="20" s="1"/>
  <c r="G122317" i="20"/>
  <c r="H122317" i="20" s="1"/>
  <c r="I122317" i="20" s="1"/>
  <c r="G122318" i="20"/>
  <c r="H122318" i="20" s="1"/>
  <c r="I122318" i="20" s="1"/>
  <c r="G122319" i="20"/>
  <c r="H122319" i="20" s="1"/>
  <c r="I122319" i="20" s="1"/>
  <c r="G122320" i="20"/>
  <c r="H122320" i="20" s="1"/>
  <c r="I122320" i="20" s="1"/>
  <c r="G122321" i="20"/>
  <c r="H122321" i="20" s="1"/>
  <c r="I122321" i="20" s="1"/>
  <c r="G122322" i="20"/>
  <c r="H122322" i="20" s="1"/>
  <c r="I122322" i="20" s="1"/>
  <c r="G122323" i="20"/>
  <c r="H122323" i="20" s="1"/>
  <c r="I122323" i="20" s="1"/>
  <c r="G122324" i="20"/>
  <c r="H122324" i="20" s="1"/>
  <c r="I122324" i="20" s="1"/>
  <c r="G122325" i="20"/>
  <c r="H122325" i="20" s="1"/>
  <c r="I122325" i="20" s="1"/>
  <c r="G122326" i="20"/>
  <c r="H122326" i="20" s="1"/>
  <c r="I122326" i="20" s="1"/>
  <c r="G122327" i="20"/>
  <c r="H122327" i="20" s="1"/>
  <c r="I122327" i="20" s="1"/>
  <c r="G122328" i="20"/>
  <c r="H122328" i="20" s="1"/>
  <c r="I122328" i="20" s="1"/>
  <c r="G122329" i="20"/>
  <c r="H122329" i="20" s="1"/>
  <c r="I122329" i="20" s="1"/>
  <c r="G122330" i="20"/>
  <c r="H122330" i="20" s="1"/>
  <c r="I122330" i="20" s="1"/>
  <c r="G122331" i="20"/>
  <c r="H122331" i="20" s="1"/>
  <c r="I122331" i="20" s="1"/>
  <c r="G122332" i="20"/>
  <c r="H122332" i="20" s="1"/>
  <c r="I122332" i="20" s="1"/>
  <c r="G122333" i="20"/>
  <c r="H122333" i="20" s="1"/>
  <c r="I122333" i="20" s="1"/>
  <c r="G122334" i="20"/>
  <c r="H122334" i="20" s="1"/>
  <c r="I122334" i="20" s="1"/>
  <c r="G122335" i="20"/>
  <c r="H122335" i="20" s="1"/>
  <c r="I122335" i="20" s="1"/>
  <c r="G122336" i="20"/>
  <c r="H122336" i="20" s="1"/>
  <c r="I122336" i="20" s="1"/>
  <c r="G122337" i="20"/>
  <c r="H122337" i="20" s="1"/>
  <c r="I122337" i="20" s="1"/>
  <c r="G122338" i="20"/>
  <c r="H122338" i="20" s="1"/>
  <c r="I122338" i="20" s="1"/>
  <c r="G122339" i="20"/>
  <c r="H122339" i="20" s="1"/>
  <c r="I122339" i="20" s="1"/>
  <c r="G122340" i="20"/>
  <c r="H122340" i="20" s="1"/>
  <c r="I122340" i="20" s="1"/>
  <c r="G122341" i="20"/>
  <c r="H122341" i="20" s="1"/>
  <c r="I122341" i="20" s="1"/>
  <c r="G122342" i="20"/>
  <c r="H122342" i="20" s="1"/>
  <c r="I122342" i="20" s="1"/>
  <c r="G122343" i="20"/>
  <c r="H122343" i="20" s="1"/>
  <c r="I122343" i="20" s="1"/>
  <c r="G122344" i="20"/>
  <c r="H122344" i="20" s="1"/>
  <c r="I122344" i="20" s="1"/>
  <c r="G122345" i="20"/>
  <c r="H122345" i="20" s="1"/>
  <c r="I122345" i="20" s="1"/>
  <c r="G122346" i="20"/>
  <c r="H122346" i="20" s="1"/>
  <c r="I122346" i="20" s="1"/>
  <c r="G122347" i="20"/>
  <c r="H122347" i="20" s="1"/>
  <c r="I122347" i="20" s="1"/>
  <c r="G122348" i="20"/>
  <c r="H122348" i="20" s="1"/>
  <c r="I122348" i="20" s="1"/>
  <c r="G122349" i="20"/>
  <c r="H122349" i="20" s="1"/>
  <c r="I122349" i="20" s="1"/>
  <c r="G122350" i="20"/>
  <c r="H122350" i="20" s="1"/>
  <c r="I122350" i="20" s="1"/>
  <c r="G122351" i="20"/>
  <c r="H122351" i="20" s="1"/>
  <c r="I122351" i="20" s="1"/>
  <c r="G122352" i="20"/>
  <c r="H122352" i="20" s="1"/>
  <c r="I122352" i="20" s="1"/>
  <c r="G122353" i="20"/>
  <c r="H122353" i="20" s="1"/>
  <c r="I122353" i="20" s="1"/>
  <c r="G122354" i="20"/>
  <c r="H122354" i="20" s="1"/>
  <c r="I122354" i="20" s="1"/>
  <c r="G122355" i="20"/>
  <c r="H122355" i="20" s="1"/>
  <c r="I122355" i="20" s="1"/>
  <c r="G122356" i="20"/>
  <c r="H122356" i="20" s="1"/>
  <c r="I122356" i="20" s="1"/>
  <c r="G122357" i="20"/>
  <c r="H122357" i="20" s="1"/>
  <c r="I122357" i="20" s="1"/>
  <c r="G122358" i="20"/>
  <c r="H122358" i="20" s="1"/>
  <c r="I122358" i="20" s="1"/>
  <c r="G122359" i="20"/>
  <c r="H122359" i="20" s="1"/>
  <c r="I122359" i="20" s="1"/>
  <c r="G122360" i="20"/>
  <c r="H122360" i="20" s="1"/>
  <c r="I122360" i="20" s="1"/>
  <c r="G122361" i="20"/>
  <c r="H122361" i="20" s="1"/>
  <c r="I122361" i="20" s="1"/>
  <c r="G122362" i="20"/>
  <c r="H122362" i="20" s="1"/>
  <c r="I122362" i="20" s="1"/>
  <c r="G122363" i="20"/>
  <c r="H122363" i="20" s="1"/>
  <c r="I122363" i="20" s="1"/>
  <c r="G122364" i="20"/>
  <c r="H122364" i="20" s="1"/>
  <c r="I122364" i="20" s="1"/>
  <c r="G122365" i="20"/>
  <c r="H122365" i="20" s="1"/>
  <c r="I122365" i="20" s="1"/>
  <c r="G122366" i="20"/>
  <c r="H122366" i="20" s="1"/>
  <c r="I122366" i="20" s="1"/>
  <c r="G122367" i="20"/>
  <c r="H122367" i="20" s="1"/>
  <c r="I122367" i="20" s="1"/>
  <c r="G122368" i="20"/>
  <c r="H122368" i="20" s="1"/>
  <c r="I122368" i="20" s="1"/>
  <c r="G122369" i="20"/>
  <c r="H122369" i="20" s="1"/>
  <c r="I122369" i="20" s="1"/>
  <c r="G122370" i="20"/>
  <c r="H122370" i="20" s="1"/>
  <c r="I122370" i="20" s="1"/>
  <c r="G122371" i="20"/>
  <c r="H122371" i="20" s="1"/>
  <c r="I122371" i="20" s="1"/>
  <c r="G122372" i="20"/>
  <c r="H122372" i="20" s="1"/>
  <c r="I122372" i="20" s="1"/>
  <c r="G122373" i="20"/>
  <c r="H122373" i="20" s="1"/>
  <c r="I122373" i="20" s="1"/>
  <c r="G122374" i="20"/>
  <c r="H122374" i="20" s="1"/>
  <c r="I122374" i="20" s="1"/>
  <c r="G122375" i="20"/>
  <c r="H122375" i="20" s="1"/>
  <c r="I122375" i="20" s="1"/>
  <c r="G122376" i="20"/>
  <c r="H122376" i="20" s="1"/>
  <c r="I122376" i="20" s="1"/>
  <c r="G122377" i="20"/>
  <c r="H122377" i="20" s="1"/>
  <c r="I122377" i="20" s="1"/>
  <c r="G122378" i="20"/>
  <c r="H122378" i="20" s="1"/>
  <c r="I122378" i="20" s="1"/>
  <c r="G122379" i="20"/>
  <c r="H122379" i="20" s="1"/>
  <c r="I122379" i="20" s="1"/>
  <c r="G122380" i="20"/>
  <c r="H122380" i="20" s="1"/>
  <c r="I122380" i="20" s="1"/>
  <c r="G122381" i="20"/>
  <c r="H122381" i="20" s="1"/>
  <c r="I122381" i="20" s="1"/>
  <c r="G122382" i="20"/>
  <c r="H122382" i="20" s="1"/>
  <c r="I122382" i="20" s="1"/>
  <c r="G122383" i="20"/>
  <c r="H122383" i="20" s="1"/>
  <c r="I122383" i="20" s="1"/>
  <c r="G122384" i="20"/>
  <c r="H122384" i="20" s="1"/>
  <c r="I122384" i="20" s="1"/>
  <c r="G122385" i="20"/>
  <c r="H122385" i="20" s="1"/>
  <c r="I122385" i="20" s="1"/>
  <c r="G122386" i="20"/>
  <c r="H122386" i="20" s="1"/>
  <c r="I122386" i="20" s="1"/>
  <c r="G122387" i="20"/>
  <c r="H122387" i="20" s="1"/>
  <c r="I122387" i="20" s="1"/>
  <c r="G122388" i="20"/>
  <c r="H122388" i="20" s="1"/>
  <c r="I122388" i="20" s="1"/>
  <c r="G122389" i="20"/>
  <c r="H122389" i="20" s="1"/>
  <c r="I122389" i="20" s="1"/>
  <c r="G122390" i="20"/>
  <c r="H122390" i="20" s="1"/>
  <c r="I122390" i="20" s="1"/>
  <c r="G122391" i="20"/>
  <c r="H122391" i="20" s="1"/>
  <c r="I122391" i="20" s="1"/>
  <c r="G122392" i="20"/>
  <c r="H122392" i="20" s="1"/>
  <c r="I122392" i="20" s="1"/>
  <c r="G122393" i="20"/>
  <c r="H122393" i="20" s="1"/>
  <c r="I122393" i="20" s="1"/>
  <c r="G122394" i="20"/>
  <c r="H122394" i="20" s="1"/>
  <c r="I122394" i="20" s="1"/>
  <c r="G122395" i="20"/>
  <c r="H122395" i="20" s="1"/>
  <c r="I122395" i="20" s="1"/>
  <c r="G122396" i="20"/>
  <c r="H122396" i="20" s="1"/>
  <c r="I122396" i="20" s="1"/>
  <c r="G122397" i="20"/>
  <c r="H122397" i="20" s="1"/>
  <c r="I122397" i="20" s="1"/>
  <c r="G122398" i="20"/>
  <c r="H122398" i="20" s="1"/>
  <c r="I122398" i="20" s="1"/>
  <c r="G122399" i="20"/>
  <c r="H122399" i="20" s="1"/>
  <c r="I122399" i="20" s="1"/>
  <c r="G122400" i="20"/>
  <c r="H122400" i="20" s="1"/>
  <c r="I122400" i="20" s="1"/>
  <c r="G122401" i="20"/>
  <c r="H122401" i="20" s="1"/>
  <c r="I122401" i="20" s="1"/>
  <c r="G122402" i="20"/>
  <c r="H122402" i="20" s="1"/>
  <c r="I122402" i="20" s="1"/>
  <c r="G122403" i="20"/>
  <c r="H122403" i="20" s="1"/>
  <c r="I122403" i="20" s="1"/>
  <c r="G122404" i="20"/>
  <c r="H122404" i="20" s="1"/>
  <c r="I122404" i="20" s="1"/>
  <c r="G122405" i="20"/>
  <c r="H122405" i="20" s="1"/>
  <c r="I122405" i="20" s="1"/>
  <c r="G122406" i="20"/>
  <c r="H122406" i="20" s="1"/>
  <c r="I122406" i="20" s="1"/>
  <c r="G122407" i="20"/>
  <c r="H122407" i="20" s="1"/>
  <c r="I122407" i="20" s="1"/>
  <c r="G122408" i="20"/>
  <c r="H122408" i="20" s="1"/>
  <c r="I122408" i="20" s="1"/>
  <c r="G122409" i="20"/>
  <c r="H122409" i="20" s="1"/>
  <c r="I122409" i="20" s="1"/>
  <c r="G122410" i="20"/>
  <c r="H122410" i="20" s="1"/>
  <c r="I122410" i="20" s="1"/>
  <c r="G122411" i="20"/>
  <c r="H122411" i="20" s="1"/>
  <c r="I122411" i="20" s="1"/>
  <c r="G122412" i="20"/>
  <c r="H122412" i="20" s="1"/>
  <c r="I122412" i="20" s="1"/>
  <c r="G122413" i="20"/>
  <c r="H122413" i="20" s="1"/>
  <c r="I122413" i="20" s="1"/>
  <c r="G122414" i="20"/>
  <c r="H122414" i="20" s="1"/>
  <c r="I122414" i="20" s="1"/>
  <c r="G122415" i="20"/>
  <c r="H122415" i="20" s="1"/>
  <c r="I122415" i="20" s="1"/>
  <c r="G122416" i="20"/>
  <c r="H122416" i="20" s="1"/>
  <c r="I122416" i="20" s="1"/>
  <c r="G122417" i="20"/>
  <c r="H122417" i="20" s="1"/>
  <c r="I122417" i="20" s="1"/>
  <c r="G122418" i="20"/>
  <c r="H122418" i="20" s="1"/>
  <c r="I122418" i="20" s="1"/>
  <c r="G122419" i="20"/>
  <c r="H122419" i="20" s="1"/>
  <c r="I122419" i="20" s="1"/>
  <c r="G122420" i="20"/>
  <c r="H122420" i="20" s="1"/>
  <c r="I122420" i="20" s="1"/>
  <c r="G122421" i="20"/>
  <c r="H122421" i="20" s="1"/>
  <c r="I122421" i="20" s="1"/>
  <c r="G122422" i="20"/>
  <c r="H122422" i="20" s="1"/>
  <c r="I122422" i="20" s="1"/>
  <c r="G122423" i="20"/>
  <c r="H122423" i="20" s="1"/>
  <c r="I122423" i="20" s="1"/>
  <c r="G122424" i="20"/>
  <c r="H122424" i="20" s="1"/>
  <c r="I122424" i="20" s="1"/>
  <c r="G122425" i="20"/>
  <c r="H122425" i="20" s="1"/>
  <c r="I122425" i="20" s="1"/>
  <c r="G122426" i="20"/>
  <c r="H122426" i="20" s="1"/>
  <c r="I122426" i="20" s="1"/>
  <c r="G122427" i="20"/>
  <c r="H122427" i="20" s="1"/>
  <c r="I122427" i="20" s="1"/>
  <c r="G122428" i="20"/>
  <c r="H122428" i="20" s="1"/>
  <c r="I122428" i="20" s="1"/>
  <c r="G122429" i="20"/>
  <c r="H122429" i="20" s="1"/>
  <c r="I122429" i="20" s="1"/>
  <c r="G122430" i="20"/>
  <c r="H122430" i="20" s="1"/>
  <c r="I122430" i="20" s="1"/>
  <c r="G122431" i="20"/>
  <c r="H122431" i="20" s="1"/>
  <c r="I122431" i="20" s="1"/>
  <c r="G122432" i="20"/>
  <c r="H122432" i="20" s="1"/>
  <c r="I122432" i="20" s="1"/>
  <c r="G122433" i="20"/>
  <c r="H122433" i="20" s="1"/>
  <c r="I122433" i="20" s="1"/>
  <c r="G122434" i="20"/>
  <c r="H122434" i="20" s="1"/>
  <c r="I122434" i="20" s="1"/>
  <c r="G122435" i="20"/>
  <c r="H122435" i="20" s="1"/>
  <c r="I122435" i="20" s="1"/>
  <c r="G122436" i="20"/>
  <c r="H122436" i="20" s="1"/>
  <c r="I122436" i="20" s="1"/>
  <c r="G122437" i="20"/>
  <c r="H122437" i="20" s="1"/>
  <c r="I122437" i="20" s="1"/>
  <c r="G122438" i="20"/>
  <c r="H122438" i="20" s="1"/>
  <c r="I122438" i="20" s="1"/>
  <c r="G122439" i="20"/>
  <c r="H122439" i="20" s="1"/>
  <c r="I122439" i="20" s="1"/>
  <c r="G122440" i="20"/>
  <c r="H122440" i="20" s="1"/>
  <c r="I122440" i="20" s="1"/>
  <c r="G122441" i="20"/>
  <c r="H122441" i="20" s="1"/>
  <c r="I122441" i="20" s="1"/>
  <c r="G122442" i="20"/>
  <c r="H122442" i="20" s="1"/>
  <c r="I122442" i="20" s="1"/>
  <c r="G122443" i="20"/>
  <c r="H122443" i="20" s="1"/>
  <c r="I122443" i="20" s="1"/>
  <c r="G122444" i="20"/>
  <c r="H122444" i="20" s="1"/>
  <c r="I122444" i="20" s="1"/>
  <c r="G122445" i="20"/>
  <c r="H122445" i="20" s="1"/>
  <c r="I122445" i="20" s="1"/>
  <c r="G122446" i="20"/>
  <c r="H122446" i="20" s="1"/>
  <c r="I122446" i="20" s="1"/>
  <c r="G122447" i="20"/>
  <c r="H122447" i="20" s="1"/>
  <c r="I122447" i="20" s="1"/>
  <c r="G122448" i="20"/>
  <c r="H122448" i="20" s="1"/>
  <c r="I122448" i="20" s="1"/>
  <c r="G122449" i="20"/>
  <c r="H122449" i="20" s="1"/>
  <c r="I122449" i="20" s="1"/>
  <c r="G122450" i="20"/>
  <c r="H122450" i="20" s="1"/>
  <c r="I122450" i="20" s="1"/>
  <c r="G122451" i="20"/>
  <c r="H122451" i="20" s="1"/>
  <c r="I122451" i="20" s="1"/>
  <c r="G122452" i="20"/>
  <c r="H122452" i="20" s="1"/>
  <c r="I122452" i="20" s="1"/>
  <c r="G122453" i="20"/>
  <c r="H122453" i="20" s="1"/>
  <c r="I122453" i="20" s="1"/>
  <c r="G122454" i="20"/>
  <c r="H122454" i="20" s="1"/>
  <c r="I122454" i="20" s="1"/>
  <c r="G122455" i="20"/>
  <c r="H122455" i="20" s="1"/>
  <c r="I122455" i="20" s="1"/>
  <c r="G122456" i="20"/>
  <c r="H122456" i="20" s="1"/>
  <c r="I122456" i="20" s="1"/>
  <c r="G122457" i="20"/>
  <c r="H122457" i="20" s="1"/>
  <c r="I122457" i="20" s="1"/>
  <c r="G122458" i="20"/>
  <c r="H122458" i="20" s="1"/>
  <c r="I122458" i="20" s="1"/>
  <c r="G122459" i="20"/>
  <c r="H122459" i="20" s="1"/>
  <c r="I122459" i="20" s="1"/>
  <c r="G122460" i="20"/>
  <c r="H122460" i="20" s="1"/>
  <c r="I122460" i="20" s="1"/>
  <c r="G122461" i="20"/>
  <c r="H122461" i="20" s="1"/>
  <c r="I122461" i="20" s="1"/>
  <c r="G122462" i="20"/>
  <c r="H122462" i="20" s="1"/>
  <c r="I122462" i="20" s="1"/>
  <c r="G122463" i="20"/>
  <c r="H122463" i="20" s="1"/>
  <c r="I122463" i="20" s="1"/>
  <c r="G122464" i="20"/>
  <c r="H122464" i="20" s="1"/>
  <c r="I122464" i="20" s="1"/>
  <c r="G122465" i="20"/>
  <c r="H122465" i="20" s="1"/>
  <c r="I122465" i="20" s="1"/>
  <c r="G122466" i="20"/>
  <c r="H122466" i="20" s="1"/>
  <c r="I122466" i="20" s="1"/>
  <c r="G122467" i="20"/>
  <c r="H122467" i="20" s="1"/>
  <c r="I122467" i="20" s="1"/>
  <c r="G122468" i="20"/>
  <c r="H122468" i="20" s="1"/>
  <c r="I122468" i="20" s="1"/>
  <c r="G122469" i="20"/>
  <c r="H122469" i="20" s="1"/>
  <c r="I122469" i="20" s="1"/>
  <c r="G122470" i="20"/>
  <c r="H122470" i="20" s="1"/>
  <c r="I122470" i="20" s="1"/>
  <c r="G122471" i="20"/>
  <c r="H122471" i="20" s="1"/>
  <c r="I122471" i="20" s="1"/>
  <c r="G122472" i="20"/>
  <c r="H122472" i="20" s="1"/>
  <c r="I122472" i="20" s="1"/>
  <c r="G122473" i="20"/>
  <c r="H122473" i="20" s="1"/>
  <c r="I122473" i="20" s="1"/>
  <c r="G122474" i="20"/>
  <c r="H122474" i="20" s="1"/>
  <c r="I122474" i="20" s="1"/>
  <c r="G122475" i="20"/>
  <c r="H122475" i="20" s="1"/>
  <c r="I122475" i="20" s="1"/>
  <c r="G122476" i="20"/>
  <c r="H122476" i="20" s="1"/>
  <c r="I122476" i="20" s="1"/>
  <c r="G122477" i="20"/>
  <c r="H122477" i="20" s="1"/>
  <c r="I122477" i="20" s="1"/>
  <c r="G122478" i="20"/>
  <c r="H122478" i="20" s="1"/>
  <c r="I122478" i="20" s="1"/>
  <c r="G122479" i="20"/>
  <c r="H122479" i="20" s="1"/>
  <c r="I122479" i="20" s="1"/>
  <c r="G122480" i="20"/>
  <c r="H122480" i="20" s="1"/>
  <c r="I122480" i="20" s="1"/>
  <c r="G122481" i="20"/>
  <c r="H122481" i="20" s="1"/>
  <c r="I122481" i="20" s="1"/>
  <c r="G122482" i="20"/>
  <c r="H122482" i="20" s="1"/>
  <c r="I122482" i="20" s="1"/>
  <c r="G122483" i="20"/>
  <c r="H122483" i="20" s="1"/>
  <c r="I122483" i="20" s="1"/>
  <c r="G122484" i="20"/>
  <c r="H122484" i="20" s="1"/>
  <c r="I122484" i="20" s="1"/>
  <c r="G122485" i="20"/>
  <c r="H122485" i="20" s="1"/>
  <c r="I122485" i="20" s="1"/>
  <c r="G122486" i="20"/>
  <c r="H122486" i="20" s="1"/>
  <c r="I122486" i="20" s="1"/>
  <c r="G122487" i="20"/>
  <c r="H122487" i="20" s="1"/>
  <c r="I122487" i="20" s="1"/>
  <c r="G122488" i="20"/>
  <c r="H122488" i="20" s="1"/>
  <c r="I122488" i="20" s="1"/>
  <c r="G122489" i="20"/>
  <c r="H122489" i="20" s="1"/>
  <c r="I122489" i="20" s="1"/>
  <c r="G122490" i="20"/>
  <c r="H122490" i="20" s="1"/>
  <c r="I122490" i="20" s="1"/>
  <c r="G122491" i="20"/>
  <c r="H122491" i="20" s="1"/>
  <c r="I122491" i="20" s="1"/>
  <c r="G122492" i="20"/>
  <c r="H122492" i="20" s="1"/>
  <c r="I122492" i="20" s="1"/>
  <c r="G122493" i="20"/>
  <c r="H122493" i="20" s="1"/>
  <c r="I122493" i="20" s="1"/>
  <c r="G122494" i="20"/>
  <c r="H122494" i="20" s="1"/>
  <c r="I122494" i="20" s="1"/>
  <c r="G122495" i="20"/>
  <c r="H122495" i="20" s="1"/>
  <c r="I122495" i="20" s="1"/>
  <c r="G122496" i="20"/>
  <c r="H122496" i="20" s="1"/>
  <c r="I122496" i="20" s="1"/>
  <c r="G122497" i="20"/>
  <c r="H122497" i="20" s="1"/>
  <c r="I122497" i="20" s="1"/>
  <c r="G122498" i="20"/>
  <c r="H122498" i="20" s="1"/>
  <c r="I122498" i="20" s="1"/>
  <c r="G122499" i="20"/>
  <c r="H122499" i="20" s="1"/>
  <c r="I122499" i="20" s="1"/>
  <c r="G122500" i="20"/>
  <c r="H122500" i="20" s="1"/>
  <c r="I122500" i="20" s="1"/>
  <c r="G122501" i="20"/>
  <c r="H122501" i="20" s="1"/>
  <c r="I122501" i="20" s="1"/>
  <c r="G122502" i="20"/>
  <c r="H122502" i="20" s="1"/>
  <c r="I122502" i="20" s="1"/>
  <c r="G122503" i="20"/>
  <c r="H122503" i="20" s="1"/>
  <c r="I122503" i="20" s="1"/>
  <c r="G122504" i="20"/>
  <c r="H122504" i="20" s="1"/>
  <c r="I122504" i="20" s="1"/>
  <c r="G122505" i="20"/>
  <c r="H122505" i="20" s="1"/>
  <c r="I122505" i="20" s="1"/>
  <c r="G122506" i="20"/>
  <c r="H122506" i="20" s="1"/>
  <c r="I122506" i="20" s="1"/>
  <c r="G122507" i="20"/>
  <c r="H122507" i="20" s="1"/>
  <c r="I122507" i="20" s="1"/>
  <c r="G122508" i="20"/>
  <c r="H122508" i="20" s="1"/>
  <c r="I122508" i="20" s="1"/>
  <c r="G122509" i="20"/>
  <c r="H122509" i="20" s="1"/>
  <c r="I122509" i="20" s="1"/>
  <c r="G122510" i="20"/>
  <c r="H122510" i="20" s="1"/>
  <c r="I122510" i="20" s="1"/>
  <c r="G122511" i="20"/>
  <c r="H122511" i="20" s="1"/>
  <c r="I122511" i="20" s="1"/>
  <c r="G122512" i="20"/>
  <c r="H122512" i="20" s="1"/>
  <c r="I122512" i="20" s="1"/>
  <c r="G122513" i="20"/>
  <c r="H122513" i="20" s="1"/>
  <c r="I122513" i="20" s="1"/>
  <c r="G122514" i="20"/>
  <c r="H122514" i="20" s="1"/>
  <c r="I122514" i="20" s="1"/>
  <c r="G122515" i="20"/>
  <c r="H122515" i="20" s="1"/>
  <c r="I122515" i="20" s="1"/>
  <c r="G122516" i="20"/>
  <c r="H122516" i="20" s="1"/>
  <c r="I122516" i="20" s="1"/>
  <c r="G122517" i="20"/>
  <c r="H122517" i="20" s="1"/>
  <c r="I122517" i="20" s="1"/>
  <c r="G122518" i="20"/>
  <c r="H122518" i="20" s="1"/>
  <c r="I122518" i="20" s="1"/>
  <c r="G122519" i="20"/>
  <c r="H122519" i="20" s="1"/>
  <c r="I122519" i="20" s="1"/>
  <c r="G122520" i="20"/>
  <c r="H122520" i="20" s="1"/>
  <c r="I122520" i="20" s="1"/>
  <c r="G122521" i="20"/>
  <c r="H122521" i="20" s="1"/>
  <c r="I122521" i="20" s="1"/>
  <c r="G122522" i="20"/>
  <c r="H122522" i="20" s="1"/>
  <c r="I122522" i="20" s="1"/>
  <c r="G122523" i="20"/>
  <c r="H122523" i="20" s="1"/>
  <c r="I122523" i="20" s="1"/>
  <c r="G122524" i="20"/>
  <c r="H122524" i="20" s="1"/>
  <c r="I122524" i="20" s="1"/>
  <c r="G122525" i="20"/>
  <c r="H122525" i="20" s="1"/>
  <c r="I122525" i="20" s="1"/>
  <c r="G122526" i="20"/>
  <c r="H122526" i="20" s="1"/>
  <c r="I122526" i="20" s="1"/>
  <c r="G122527" i="20"/>
  <c r="H122527" i="20" s="1"/>
  <c r="I122527" i="20" s="1"/>
  <c r="G122528" i="20"/>
  <c r="H122528" i="20" s="1"/>
  <c r="I122528" i="20" s="1"/>
  <c r="G122529" i="20"/>
  <c r="H122529" i="20" s="1"/>
  <c r="I122529" i="20" s="1"/>
  <c r="G122530" i="20"/>
  <c r="H122530" i="20" s="1"/>
  <c r="I122530" i="20" s="1"/>
  <c r="G122531" i="20"/>
  <c r="H122531" i="20" s="1"/>
  <c r="I122531" i="20" s="1"/>
  <c r="G122532" i="20"/>
  <c r="H122532" i="20" s="1"/>
  <c r="I122532" i="20" s="1"/>
  <c r="G122533" i="20"/>
  <c r="H122533" i="20" s="1"/>
  <c r="I122533" i="20" s="1"/>
  <c r="G122534" i="20"/>
  <c r="H122534" i="20" s="1"/>
  <c r="I122534" i="20" s="1"/>
  <c r="G122535" i="20"/>
  <c r="H122535" i="20" s="1"/>
  <c r="I122535" i="20" s="1"/>
  <c r="G122536" i="20"/>
  <c r="H122536" i="20" s="1"/>
  <c r="I122536" i="20" s="1"/>
  <c r="G122537" i="20"/>
  <c r="H122537" i="20" s="1"/>
  <c r="I122537" i="20" s="1"/>
  <c r="G122538" i="20"/>
  <c r="H122538" i="20" s="1"/>
  <c r="I122538" i="20" s="1"/>
  <c r="G122539" i="20"/>
  <c r="H122539" i="20" s="1"/>
  <c r="I122539" i="20" s="1"/>
  <c r="G122540" i="20"/>
  <c r="H122540" i="20" s="1"/>
  <c r="I122540" i="20" s="1"/>
  <c r="G122541" i="20"/>
  <c r="H122541" i="20" s="1"/>
  <c r="I122541" i="20" s="1"/>
  <c r="G122542" i="20"/>
  <c r="H122542" i="20" s="1"/>
  <c r="I122542" i="20" s="1"/>
  <c r="G122543" i="20"/>
  <c r="H122543" i="20" s="1"/>
  <c r="I122543" i="20" s="1"/>
  <c r="G122544" i="20"/>
  <c r="H122544" i="20" s="1"/>
  <c r="I122544" i="20" s="1"/>
  <c r="G122545" i="20"/>
  <c r="H122545" i="20" s="1"/>
  <c r="I122545" i="20" s="1"/>
  <c r="G122546" i="20"/>
  <c r="H122546" i="20" s="1"/>
  <c r="I122546" i="20" s="1"/>
  <c r="G122547" i="20"/>
  <c r="H122547" i="20" s="1"/>
  <c r="I122547" i="20" s="1"/>
  <c r="G122548" i="20"/>
  <c r="H122548" i="20" s="1"/>
  <c r="I122548" i="20" s="1"/>
  <c r="G122549" i="20"/>
  <c r="H122549" i="20" s="1"/>
  <c r="I122549" i="20" s="1"/>
  <c r="G122550" i="20"/>
  <c r="H122550" i="20" s="1"/>
  <c r="I122550" i="20" s="1"/>
  <c r="G122551" i="20"/>
  <c r="H122551" i="20" s="1"/>
  <c r="I122551" i="20" s="1"/>
  <c r="G122552" i="20"/>
  <c r="H122552" i="20" s="1"/>
  <c r="I122552" i="20" s="1"/>
  <c r="G122553" i="20"/>
  <c r="H122553" i="20" s="1"/>
  <c r="I122553" i="20" s="1"/>
  <c r="G122554" i="20"/>
  <c r="H122554" i="20" s="1"/>
  <c r="I122554" i="20" s="1"/>
  <c r="G122555" i="20"/>
  <c r="H122555" i="20" s="1"/>
  <c r="I122555" i="20" s="1"/>
  <c r="G122556" i="20"/>
  <c r="H122556" i="20" s="1"/>
  <c r="I122556" i="20" s="1"/>
  <c r="G122557" i="20"/>
  <c r="H122557" i="20" s="1"/>
  <c r="I122557" i="20" s="1"/>
  <c r="G122558" i="20"/>
  <c r="H122558" i="20" s="1"/>
  <c r="I122558" i="20" s="1"/>
  <c r="G122559" i="20"/>
  <c r="H122559" i="20" s="1"/>
  <c r="I122559" i="20" s="1"/>
  <c r="G122560" i="20"/>
  <c r="H122560" i="20" s="1"/>
  <c r="I122560" i="20" s="1"/>
  <c r="G122561" i="20"/>
  <c r="H122561" i="20" s="1"/>
  <c r="I122561" i="20" s="1"/>
  <c r="G122562" i="20"/>
  <c r="H122562" i="20" s="1"/>
  <c r="I122562" i="20" s="1"/>
  <c r="G122563" i="20"/>
  <c r="H122563" i="20" s="1"/>
  <c r="I122563" i="20" s="1"/>
  <c r="G122564" i="20"/>
  <c r="H122564" i="20" s="1"/>
  <c r="I122564" i="20" s="1"/>
  <c r="G122565" i="20"/>
  <c r="H122565" i="20" s="1"/>
  <c r="I122565" i="20" s="1"/>
  <c r="G122566" i="20"/>
  <c r="H122566" i="20" s="1"/>
  <c r="I122566" i="20" s="1"/>
  <c r="G122567" i="20"/>
  <c r="H122567" i="20" s="1"/>
  <c r="I122567" i="20" s="1"/>
  <c r="G122568" i="20"/>
  <c r="H122568" i="20" s="1"/>
  <c r="I122568" i="20" s="1"/>
  <c r="G122569" i="20"/>
  <c r="H122569" i="20" s="1"/>
  <c r="I122569" i="20" s="1"/>
  <c r="G122570" i="20"/>
  <c r="H122570" i="20" s="1"/>
  <c r="I122570" i="20" s="1"/>
  <c r="G122571" i="20"/>
  <c r="H122571" i="20" s="1"/>
  <c r="I122571" i="20" s="1"/>
  <c r="G122572" i="20"/>
  <c r="H122572" i="20" s="1"/>
  <c r="I122572" i="20" s="1"/>
  <c r="G122573" i="20"/>
  <c r="H122573" i="20" s="1"/>
  <c r="I122573" i="20" s="1"/>
  <c r="G122574" i="20"/>
  <c r="H122574" i="20" s="1"/>
  <c r="I122574" i="20" s="1"/>
  <c r="G122575" i="20"/>
  <c r="H122575" i="20" s="1"/>
  <c r="I122575" i="20" s="1"/>
  <c r="G122576" i="20"/>
  <c r="H122576" i="20" s="1"/>
  <c r="I122576" i="20" s="1"/>
  <c r="G122577" i="20"/>
  <c r="H122577" i="20" s="1"/>
  <c r="I122577" i="20" s="1"/>
  <c r="G122578" i="20"/>
  <c r="H122578" i="20" s="1"/>
  <c r="I122578" i="20" s="1"/>
  <c r="G122579" i="20"/>
  <c r="H122579" i="20" s="1"/>
  <c r="I122579" i="20" s="1"/>
  <c r="G122580" i="20"/>
  <c r="H122580" i="20" s="1"/>
  <c r="I122580" i="20" s="1"/>
  <c r="G122581" i="20"/>
  <c r="H122581" i="20" s="1"/>
  <c r="I122581" i="20" s="1"/>
  <c r="G122582" i="20"/>
  <c r="H122582" i="20" s="1"/>
  <c r="I122582" i="20" s="1"/>
  <c r="G122583" i="20"/>
  <c r="H122583" i="20" s="1"/>
  <c r="I122583" i="20" s="1"/>
  <c r="G122584" i="20"/>
  <c r="H122584" i="20" s="1"/>
  <c r="I122584" i="20" s="1"/>
  <c r="G122585" i="20"/>
  <c r="H122585" i="20" s="1"/>
  <c r="I122585" i="20" s="1"/>
  <c r="G122586" i="20"/>
  <c r="H122586" i="20" s="1"/>
  <c r="I122586" i="20" s="1"/>
  <c r="G122587" i="20"/>
  <c r="H122587" i="20" s="1"/>
  <c r="I122587" i="20" s="1"/>
  <c r="G122588" i="20"/>
  <c r="H122588" i="20" s="1"/>
  <c r="I122588" i="20" s="1"/>
  <c r="G122589" i="20"/>
  <c r="H122589" i="20" s="1"/>
  <c r="I122589" i="20" s="1"/>
  <c r="G122590" i="20"/>
  <c r="H122590" i="20" s="1"/>
  <c r="I122590" i="20" s="1"/>
  <c r="G122591" i="20"/>
  <c r="H122591" i="20" s="1"/>
  <c r="I122591" i="20" s="1"/>
  <c r="G122592" i="20"/>
  <c r="H122592" i="20" s="1"/>
  <c r="I122592" i="20" s="1"/>
  <c r="G122593" i="20"/>
  <c r="H122593" i="20" s="1"/>
  <c r="I122593" i="20" s="1"/>
  <c r="G122594" i="20"/>
  <c r="H122594" i="20" s="1"/>
  <c r="I122594" i="20" s="1"/>
  <c r="G122595" i="20"/>
  <c r="H122595" i="20" s="1"/>
  <c r="I122595" i="20" s="1"/>
  <c r="G122596" i="20"/>
  <c r="H122596" i="20" s="1"/>
  <c r="I122596" i="20" s="1"/>
  <c r="G122597" i="20"/>
  <c r="H122597" i="20" s="1"/>
  <c r="I122597" i="20" s="1"/>
  <c r="G122598" i="20"/>
  <c r="H122598" i="20" s="1"/>
  <c r="I122598" i="20" s="1"/>
  <c r="G122599" i="20"/>
  <c r="H122599" i="20" s="1"/>
  <c r="I122599" i="20" s="1"/>
  <c r="G122600" i="20"/>
  <c r="H122600" i="20" s="1"/>
  <c r="I122600" i="20" s="1"/>
  <c r="G122601" i="20"/>
  <c r="H122601" i="20" s="1"/>
  <c r="I122601" i="20" s="1"/>
  <c r="G122602" i="20"/>
  <c r="H122602" i="20" s="1"/>
  <c r="I122602" i="20" s="1"/>
  <c r="G122603" i="20"/>
  <c r="H122603" i="20" s="1"/>
  <c r="I122603" i="20" s="1"/>
  <c r="G122604" i="20"/>
  <c r="H122604" i="20" s="1"/>
  <c r="I122604" i="20" s="1"/>
  <c r="G122605" i="20"/>
  <c r="H122605" i="20" s="1"/>
  <c r="I122605" i="20" s="1"/>
  <c r="G122606" i="20"/>
  <c r="H122606" i="20" s="1"/>
  <c r="I122606" i="20" s="1"/>
  <c r="G122607" i="20"/>
  <c r="H122607" i="20" s="1"/>
  <c r="I122607" i="20" s="1"/>
  <c r="G122608" i="20"/>
  <c r="H122608" i="20" s="1"/>
  <c r="I122608" i="20" s="1"/>
  <c r="G122609" i="20"/>
  <c r="H122609" i="20" s="1"/>
  <c r="I122609" i="20" s="1"/>
  <c r="G122610" i="20"/>
  <c r="H122610" i="20" s="1"/>
  <c r="I122610" i="20" s="1"/>
  <c r="G122611" i="20"/>
  <c r="H122611" i="20" s="1"/>
  <c r="I122611" i="20" s="1"/>
  <c r="G122612" i="20"/>
  <c r="H122612" i="20" s="1"/>
  <c r="I122612" i="20" s="1"/>
  <c r="G122613" i="20"/>
  <c r="H122613" i="20" s="1"/>
  <c r="I122613" i="20" s="1"/>
  <c r="G122614" i="20"/>
  <c r="H122614" i="20" s="1"/>
  <c r="I122614" i="20" s="1"/>
  <c r="G122615" i="20"/>
  <c r="H122615" i="20" s="1"/>
  <c r="I122615" i="20" s="1"/>
  <c r="G122616" i="20"/>
  <c r="H122616" i="20" s="1"/>
  <c r="I122616" i="20" s="1"/>
  <c r="G122617" i="20"/>
  <c r="H122617" i="20" s="1"/>
  <c r="I122617" i="20" s="1"/>
  <c r="G122618" i="20"/>
  <c r="H122618" i="20" s="1"/>
  <c r="I122618" i="20" s="1"/>
  <c r="G122619" i="20"/>
  <c r="H122619" i="20" s="1"/>
  <c r="I122619" i="20" s="1"/>
  <c r="G122620" i="20"/>
  <c r="H122620" i="20" s="1"/>
  <c r="I122620" i="20" s="1"/>
  <c r="G122621" i="20"/>
  <c r="H122621" i="20" s="1"/>
  <c r="I122621" i="20" s="1"/>
  <c r="G122622" i="20"/>
  <c r="H122622" i="20" s="1"/>
  <c r="I122622" i="20" s="1"/>
  <c r="G122623" i="20"/>
  <c r="H122623" i="20" s="1"/>
  <c r="I122623" i="20" s="1"/>
  <c r="G122624" i="20"/>
  <c r="H122624" i="20" s="1"/>
  <c r="I122624" i="20" s="1"/>
  <c r="G122625" i="20"/>
  <c r="H122625" i="20" s="1"/>
  <c r="I122625" i="20" s="1"/>
  <c r="G122626" i="20"/>
  <c r="H122626" i="20" s="1"/>
  <c r="I122626" i="20" s="1"/>
  <c r="G122627" i="20"/>
  <c r="H122627" i="20" s="1"/>
  <c r="I122627" i="20" s="1"/>
  <c r="G122628" i="20"/>
  <c r="H122628" i="20" s="1"/>
  <c r="I122628" i="20" s="1"/>
  <c r="G122629" i="20"/>
  <c r="H122629" i="20" s="1"/>
  <c r="I122629" i="20" s="1"/>
  <c r="G122630" i="20"/>
  <c r="H122630" i="20" s="1"/>
  <c r="I122630" i="20" s="1"/>
  <c r="G122631" i="20"/>
  <c r="H122631" i="20" s="1"/>
  <c r="I122631" i="20" s="1"/>
  <c r="G122632" i="20"/>
  <c r="H122632" i="20" s="1"/>
  <c r="I122632" i="20" s="1"/>
  <c r="G122633" i="20"/>
  <c r="H122633" i="20" s="1"/>
  <c r="I122633" i="20" s="1"/>
  <c r="G122634" i="20"/>
  <c r="H122634" i="20" s="1"/>
  <c r="I122634" i="20" s="1"/>
  <c r="G122635" i="20"/>
  <c r="H122635" i="20" s="1"/>
  <c r="I122635" i="20" s="1"/>
  <c r="G122636" i="20"/>
  <c r="H122636" i="20" s="1"/>
  <c r="I122636" i="20" s="1"/>
  <c r="G122637" i="20"/>
  <c r="H122637" i="20" s="1"/>
  <c r="I122637" i="20" s="1"/>
  <c r="G122638" i="20"/>
  <c r="H122638" i="20" s="1"/>
  <c r="I122638" i="20" s="1"/>
  <c r="G122639" i="20"/>
  <c r="H122639" i="20" s="1"/>
  <c r="I122639" i="20" s="1"/>
  <c r="G122640" i="20"/>
  <c r="H122640" i="20" s="1"/>
  <c r="I122640" i="20" s="1"/>
  <c r="G122641" i="20"/>
  <c r="H122641" i="20" s="1"/>
  <c r="I122641" i="20" s="1"/>
  <c r="G122642" i="20"/>
  <c r="H122642" i="20" s="1"/>
  <c r="I122642" i="20" s="1"/>
  <c r="G122643" i="20"/>
  <c r="H122643" i="20" s="1"/>
  <c r="I122643" i="20" s="1"/>
  <c r="G122644" i="20"/>
  <c r="H122644" i="20" s="1"/>
  <c r="I122644" i="20" s="1"/>
  <c r="G122645" i="20"/>
  <c r="H122645" i="20" s="1"/>
  <c r="I122645" i="20" s="1"/>
  <c r="G122646" i="20"/>
  <c r="H122646" i="20" s="1"/>
  <c r="I122646" i="20" s="1"/>
  <c r="G122647" i="20"/>
  <c r="H122647" i="20" s="1"/>
  <c r="I122647" i="20" s="1"/>
  <c r="G122648" i="20"/>
  <c r="H122648" i="20" s="1"/>
  <c r="I122648" i="20" s="1"/>
  <c r="G122649" i="20"/>
  <c r="H122649" i="20" s="1"/>
  <c r="I122649" i="20" s="1"/>
  <c r="G122650" i="20"/>
  <c r="H122650" i="20" s="1"/>
  <c r="I122650" i="20" s="1"/>
  <c r="G122651" i="20"/>
  <c r="H122651" i="20" s="1"/>
  <c r="I122651" i="20" s="1"/>
  <c r="G122652" i="20"/>
  <c r="H122652" i="20" s="1"/>
  <c r="I122652" i="20" s="1"/>
  <c r="G122653" i="20"/>
  <c r="H122653" i="20" s="1"/>
  <c r="I122653" i="20" s="1"/>
  <c r="G122654" i="20"/>
  <c r="H122654" i="20" s="1"/>
  <c r="I122654" i="20" s="1"/>
  <c r="G122655" i="20"/>
  <c r="H122655" i="20" s="1"/>
  <c r="I122655" i="20" s="1"/>
  <c r="G122656" i="20"/>
  <c r="H122656" i="20" s="1"/>
  <c r="I122656" i="20" s="1"/>
  <c r="G122657" i="20"/>
  <c r="H122657" i="20" s="1"/>
  <c r="I122657" i="20" s="1"/>
  <c r="G122658" i="20"/>
  <c r="H122658" i="20" s="1"/>
  <c r="I122658" i="20" s="1"/>
  <c r="G122659" i="20"/>
  <c r="H122659" i="20" s="1"/>
  <c r="I122659" i="20" s="1"/>
  <c r="G122660" i="20"/>
  <c r="H122660" i="20" s="1"/>
  <c r="I122660" i="20" s="1"/>
  <c r="G122661" i="20"/>
  <c r="H122661" i="20" s="1"/>
  <c r="I122661" i="20" s="1"/>
  <c r="G122662" i="20"/>
  <c r="H122662" i="20" s="1"/>
  <c r="I122662" i="20" s="1"/>
  <c r="G122663" i="20"/>
  <c r="H122663" i="20" s="1"/>
  <c r="I122663" i="20" s="1"/>
  <c r="G122664" i="20"/>
  <c r="H122664" i="20" s="1"/>
  <c r="I122664" i="20" s="1"/>
  <c r="G122665" i="20"/>
  <c r="H122665" i="20" s="1"/>
  <c r="I122665" i="20" s="1"/>
  <c r="G122666" i="20"/>
  <c r="H122666" i="20" s="1"/>
  <c r="I122666" i="20" s="1"/>
  <c r="G122667" i="20"/>
  <c r="H122667" i="20" s="1"/>
  <c r="I122667" i="20" s="1"/>
  <c r="G122668" i="20"/>
  <c r="H122668" i="20" s="1"/>
  <c r="I122668" i="20" s="1"/>
  <c r="G122669" i="20"/>
  <c r="H122669" i="20" s="1"/>
  <c r="I122669" i="20" s="1"/>
  <c r="G122670" i="20"/>
  <c r="H122670" i="20" s="1"/>
  <c r="I122670" i="20" s="1"/>
  <c r="G122671" i="20"/>
  <c r="H122671" i="20" s="1"/>
  <c r="I122671" i="20" s="1"/>
  <c r="G122672" i="20"/>
  <c r="H122672" i="20" s="1"/>
  <c r="I122672" i="20" s="1"/>
  <c r="G122673" i="20"/>
  <c r="H122673" i="20" s="1"/>
  <c r="I122673" i="20" s="1"/>
  <c r="G122674" i="20"/>
  <c r="H122674" i="20" s="1"/>
  <c r="I122674" i="20" s="1"/>
  <c r="G122675" i="20"/>
  <c r="H122675" i="20" s="1"/>
  <c r="I122675" i="20" s="1"/>
  <c r="G122676" i="20"/>
  <c r="H122676" i="20" s="1"/>
  <c r="I122676" i="20" s="1"/>
  <c r="G122677" i="20"/>
  <c r="H122677" i="20" s="1"/>
  <c r="I122677" i="20" s="1"/>
  <c r="G122678" i="20"/>
  <c r="H122678" i="20" s="1"/>
  <c r="I122678" i="20" s="1"/>
  <c r="G122679" i="20"/>
  <c r="H122679" i="20" s="1"/>
  <c r="I122679" i="20" s="1"/>
  <c r="G122680" i="20"/>
  <c r="H122680" i="20" s="1"/>
  <c r="I122680" i="20" s="1"/>
  <c r="G122681" i="20"/>
  <c r="H122681" i="20" s="1"/>
  <c r="I122681" i="20" s="1"/>
  <c r="G122682" i="20"/>
  <c r="H122682" i="20" s="1"/>
  <c r="I122682" i="20" s="1"/>
  <c r="G122683" i="20"/>
  <c r="H122683" i="20" s="1"/>
  <c r="I122683" i="20" s="1"/>
  <c r="G122684" i="20"/>
  <c r="H122684" i="20" s="1"/>
  <c r="I122684" i="20" s="1"/>
  <c r="G122685" i="20"/>
  <c r="H122685" i="20" s="1"/>
  <c r="I122685" i="20" s="1"/>
  <c r="G122686" i="20"/>
  <c r="H122686" i="20" s="1"/>
  <c r="I122686" i="20" s="1"/>
  <c r="G122687" i="20"/>
  <c r="H122687" i="20" s="1"/>
  <c r="I122687" i="20" s="1"/>
  <c r="G122688" i="20"/>
  <c r="H122688" i="20" s="1"/>
  <c r="I122688" i="20" s="1"/>
  <c r="G122689" i="20"/>
  <c r="H122689" i="20" s="1"/>
  <c r="I122689" i="20" s="1"/>
  <c r="G122690" i="20"/>
  <c r="H122690" i="20" s="1"/>
  <c r="I122690" i="20" s="1"/>
  <c r="G122691" i="20"/>
  <c r="H122691" i="20" s="1"/>
  <c r="I122691" i="20" s="1"/>
  <c r="G122692" i="20"/>
  <c r="H122692" i="20" s="1"/>
  <c r="I122692" i="20" s="1"/>
  <c r="G122693" i="20"/>
  <c r="H122693" i="20" s="1"/>
  <c r="I122693" i="20" s="1"/>
  <c r="G122694" i="20"/>
  <c r="H122694" i="20" s="1"/>
  <c r="I122694" i="20" s="1"/>
  <c r="G122695" i="20"/>
  <c r="H122695" i="20" s="1"/>
  <c r="I122695" i="20" s="1"/>
  <c r="G122696" i="20"/>
  <c r="H122696" i="20" s="1"/>
  <c r="I122696" i="20" s="1"/>
  <c r="G122697" i="20"/>
  <c r="H122697" i="20" s="1"/>
  <c r="I122697" i="20" s="1"/>
  <c r="G122698" i="20"/>
  <c r="H122698" i="20" s="1"/>
  <c r="I122698" i="20" s="1"/>
  <c r="G122699" i="20"/>
  <c r="H122699" i="20" s="1"/>
  <c r="I122699" i="20" s="1"/>
  <c r="G122700" i="20"/>
  <c r="H122700" i="20" s="1"/>
  <c r="I122700" i="20" s="1"/>
  <c r="G122701" i="20"/>
  <c r="H122701" i="20" s="1"/>
  <c r="I122701" i="20" s="1"/>
  <c r="G122702" i="20"/>
  <c r="H122702" i="20" s="1"/>
  <c r="I122702" i="20" s="1"/>
  <c r="G122703" i="20"/>
  <c r="H122703" i="20" s="1"/>
  <c r="I122703" i="20" s="1"/>
  <c r="G122704" i="20"/>
  <c r="H122704" i="20" s="1"/>
  <c r="I122704" i="20" s="1"/>
  <c r="G122705" i="20"/>
  <c r="H122705" i="20" s="1"/>
  <c r="I122705" i="20" s="1"/>
  <c r="G122706" i="20"/>
  <c r="H122706" i="20" s="1"/>
  <c r="I122706" i="20" s="1"/>
  <c r="G122707" i="20"/>
  <c r="H122707" i="20" s="1"/>
  <c r="I122707" i="20" s="1"/>
  <c r="G122708" i="20"/>
  <c r="H122708" i="20" s="1"/>
  <c r="I122708" i="20" s="1"/>
  <c r="G122709" i="20"/>
  <c r="H122709" i="20" s="1"/>
  <c r="I122709" i="20" s="1"/>
  <c r="G122710" i="20"/>
  <c r="H122710" i="20" s="1"/>
  <c r="I122710" i="20" s="1"/>
  <c r="G122711" i="20"/>
  <c r="H122711" i="20" s="1"/>
  <c r="I122711" i="20" s="1"/>
  <c r="G122712" i="20"/>
  <c r="H122712" i="20" s="1"/>
  <c r="I122712" i="20" s="1"/>
  <c r="G122713" i="20"/>
  <c r="H122713" i="20" s="1"/>
  <c r="I122713" i="20" s="1"/>
  <c r="G122714" i="20"/>
  <c r="H122714" i="20" s="1"/>
  <c r="I122714" i="20" s="1"/>
  <c r="G122715" i="20"/>
  <c r="H122715" i="20" s="1"/>
  <c r="I122715" i="20" s="1"/>
  <c r="G122716" i="20"/>
  <c r="H122716" i="20" s="1"/>
  <c r="I122716" i="20" s="1"/>
  <c r="G122717" i="20"/>
  <c r="H122717" i="20" s="1"/>
  <c r="I122717" i="20" s="1"/>
  <c r="G122718" i="20"/>
  <c r="H122718" i="20" s="1"/>
  <c r="I122718" i="20" s="1"/>
  <c r="G122719" i="20"/>
  <c r="H122719" i="20" s="1"/>
  <c r="I122719" i="20" s="1"/>
  <c r="G122720" i="20"/>
  <c r="H122720" i="20" s="1"/>
  <c r="I122720" i="20" s="1"/>
  <c r="G122721" i="20"/>
  <c r="H122721" i="20" s="1"/>
  <c r="I122721" i="20" s="1"/>
  <c r="G122722" i="20"/>
  <c r="H122722" i="20" s="1"/>
  <c r="I122722" i="20" s="1"/>
  <c r="G122723" i="20"/>
  <c r="H122723" i="20" s="1"/>
  <c r="I122723" i="20" s="1"/>
  <c r="G122724" i="20"/>
  <c r="H122724" i="20" s="1"/>
  <c r="I122724" i="20" s="1"/>
  <c r="G122725" i="20"/>
  <c r="H122725" i="20" s="1"/>
  <c r="I122725" i="20" s="1"/>
  <c r="G122726" i="20"/>
  <c r="H122726" i="20" s="1"/>
  <c r="I122726" i="20" s="1"/>
  <c r="G122727" i="20"/>
  <c r="H122727" i="20" s="1"/>
  <c r="I122727" i="20" s="1"/>
  <c r="G122728" i="20"/>
  <c r="H122728" i="20" s="1"/>
  <c r="I122728" i="20" s="1"/>
  <c r="G122729" i="20"/>
  <c r="H122729" i="20" s="1"/>
  <c r="I122729" i="20" s="1"/>
  <c r="G122730" i="20"/>
  <c r="H122730" i="20" s="1"/>
  <c r="I122730" i="20" s="1"/>
  <c r="G122731" i="20"/>
  <c r="H122731" i="20" s="1"/>
  <c r="I122731" i="20" s="1"/>
  <c r="G122732" i="20"/>
  <c r="H122732" i="20" s="1"/>
  <c r="I122732" i="20" s="1"/>
  <c r="G122733" i="20"/>
  <c r="H122733" i="20" s="1"/>
  <c r="I122733" i="20" s="1"/>
  <c r="G122734" i="20"/>
  <c r="H122734" i="20" s="1"/>
  <c r="I122734" i="20" s="1"/>
  <c r="G122735" i="20"/>
  <c r="H122735" i="20" s="1"/>
  <c r="I122735" i="20" s="1"/>
  <c r="G122736" i="20"/>
  <c r="H122736" i="20" s="1"/>
  <c r="I122736" i="20" s="1"/>
  <c r="G122737" i="20"/>
  <c r="H122737" i="20" s="1"/>
  <c r="I122737" i="20" s="1"/>
  <c r="G122738" i="20"/>
  <c r="H122738" i="20" s="1"/>
  <c r="I122738" i="20" s="1"/>
  <c r="G122739" i="20"/>
  <c r="H122739" i="20" s="1"/>
  <c r="I122739" i="20" s="1"/>
  <c r="G122740" i="20"/>
  <c r="H122740" i="20" s="1"/>
  <c r="I122740" i="20" s="1"/>
  <c r="G122741" i="20"/>
  <c r="H122741" i="20" s="1"/>
  <c r="I122741" i="20" s="1"/>
  <c r="G122742" i="20"/>
  <c r="H122742" i="20" s="1"/>
  <c r="I122742" i="20" s="1"/>
  <c r="G122743" i="20"/>
  <c r="H122743" i="20" s="1"/>
  <c r="I122743" i="20" s="1"/>
  <c r="G122744" i="20"/>
  <c r="H122744" i="20" s="1"/>
  <c r="I122744" i="20" s="1"/>
  <c r="G122745" i="20"/>
  <c r="H122745" i="20" s="1"/>
  <c r="I122745" i="20" s="1"/>
  <c r="G122746" i="20"/>
  <c r="H122746" i="20" s="1"/>
  <c r="I122746" i="20" s="1"/>
  <c r="G122747" i="20"/>
  <c r="H122747" i="20" s="1"/>
  <c r="I122747" i="20" s="1"/>
  <c r="G122748" i="20"/>
  <c r="H122748" i="20" s="1"/>
  <c r="I122748" i="20" s="1"/>
  <c r="G122749" i="20"/>
  <c r="H122749" i="20" s="1"/>
  <c r="I122749" i="20" s="1"/>
  <c r="G122750" i="20"/>
  <c r="H122750" i="20" s="1"/>
  <c r="I122750" i="20" s="1"/>
  <c r="G122751" i="20"/>
  <c r="H122751" i="20" s="1"/>
  <c r="I122751" i="20" s="1"/>
  <c r="G122752" i="20"/>
  <c r="H122752" i="20" s="1"/>
  <c r="I122752" i="20" s="1"/>
  <c r="G122753" i="20"/>
  <c r="H122753" i="20" s="1"/>
  <c r="I122753" i="20" s="1"/>
  <c r="G122754" i="20"/>
  <c r="H122754" i="20" s="1"/>
  <c r="I122754" i="20" s="1"/>
  <c r="G122755" i="20"/>
  <c r="H122755" i="20" s="1"/>
  <c r="I122755" i="20" s="1"/>
  <c r="G122756" i="20"/>
  <c r="H122756" i="20" s="1"/>
  <c r="I122756" i="20" s="1"/>
  <c r="G122757" i="20"/>
  <c r="H122757" i="20" s="1"/>
  <c r="I122757" i="20" s="1"/>
  <c r="G122758" i="20"/>
  <c r="H122758" i="20" s="1"/>
  <c r="I122758" i="20" s="1"/>
  <c r="G122759" i="20"/>
  <c r="H122759" i="20" s="1"/>
  <c r="I122759" i="20" s="1"/>
  <c r="G122760" i="20"/>
  <c r="H122760" i="20" s="1"/>
  <c r="I122760" i="20" s="1"/>
  <c r="G122761" i="20"/>
  <c r="H122761" i="20" s="1"/>
  <c r="I122761" i="20" s="1"/>
  <c r="G122762" i="20"/>
  <c r="H122762" i="20" s="1"/>
  <c r="I122762" i="20" s="1"/>
  <c r="G122763" i="20"/>
  <c r="H122763" i="20" s="1"/>
  <c r="I122763" i="20" s="1"/>
  <c r="G122764" i="20"/>
  <c r="H122764" i="20" s="1"/>
  <c r="I122764" i="20" s="1"/>
  <c r="G122765" i="20"/>
  <c r="H122765" i="20" s="1"/>
  <c r="I122765" i="20" s="1"/>
  <c r="G122766" i="20"/>
  <c r="H122766" i="20" s="1"/>
  <c r="I122766" i="20" s="1"/>
  <c r="G122767" i="20"/>
  <c r="H122767" i="20" s="1"/>
  <c r="I122767" i="20" s="1"/>
  <c r="G122768" i="20"/>
  <c r="H122768" i="20" s="1"/>
  <c r="I122768" i="20" s="1"/>
  <c r="G122769" i="20"/>
  <c r="H122769" i="20" s="1"/>
  <c r="I122769" i="20" s="1"/>
  <c r="G122770" i="20"/>
  <c r="H122770" i="20" s="1"/>
  <c r="I122770" i="20" s="1"/>
  <c r="G122771" i="20"/>
  <c r="H122771" i="20" s="1"/>
  <c r="I122771" i="20" s="1"/>
  <c r="G122772" i="20"/>
  <c r="H122772" i="20" s="1"/>
  <c r="I122772" i="20" s="1"/>
  <c r="G122773" i="20"/>
  <c r="H122773" i="20" s="1"/>
  <c r="I122773" i="20" s="1"/>
  <c r="G122774" i="20"/>
  <c r="H122774" i="20" s="1"/>
  <c r="I122774" i="20" s="1"/>
  <c r="G122775" i="20"/>
  <c r="H122775" i="20" s="1"/>
  <c r="I122775" i="20" s="1"/>
  <c r="G122776" i="20"/>
  <c r="H122776" i="20" s="1"/>
  <c r="I122776" i="20" s="1"/>
  <c r="G122777" i="20"/>
  <c r="H122777" i="20" s="1"/>
  <c r="I122777" i="20" s="1"/>
  <c r="G122778" i="20"/>
  <c r="H122778" i="20" s="1"/>
  <c r="I122778" i="20" s="1"/>
  <c r="G122779" i="20"/>
  <c r="H122779" i="20" s="1"/>
  <c r="I122779" i="20" s="1"/>
  <c r="G122780" i="20"/>
  <c r="H122780" i="20" s="1"/>
  <c r="I122780" i="20" s="1"/>
  <c r="G122781" i="20"/>
  <c r="H122781" i="20" s="1"/>
  <c r="I122781" i="20" s="1"/>
  <c r="G122782" i="20"/>
  <c r="H122782" i="20" s="1"/>
  <c r="I122782" i="20" s="1"/>
  <c r="G122783" i="20"/>
  <c r="H122783" i="20" s="1"/>
  <c r="I122783" i="20" s="1"/>
  <c r="G122784" i="20"/>
  <c r="H122784" i="20" s="1"/>
  <c r="I122784" i="20" s="1"/>
  <c r="G122785" i="20"/>
  <c r="H122785" i="20" s="1"/>
  <c r="I122785" i="20" s="1"/>
  <c r="G122786" i="20"/>
  <c r="H122786" i="20" s="1"/>
  <c r="I122786" i="20" s="1"/>
  <c r="G122787" i="20"/>
  <c r="H122787" i="20" s="1"/>
  <c r="I122787" i="20" s="1"/>
  <c r="G122788" i="20"/>
  <c r="H122788" i="20" s="1"/>
  <c r="I122788" i="20" s="1"/>
  <c r="G122789" i="20"/>
  <c r="H122789" i="20" s="1"/>
  <c r="I122789" i="20" s="1"/>
  <c r="G122790" i="20"/>
  <c r="H122790" i="20" s="1"/>
  <c r="I122790" i="20" s="1"/>
  <c r="G122791" i="20"/>
  <c r="H122791" i="20" s="1"/>
  <c r="I122791" i="20" s="1"/>
  <c r="G122792" i="20"/>
  <c r="H122792" i="20" s="1"/>
  <c r="I122792" i="20" s="1"/>
  <c r="G122793" i="20"/>
  <c r="H122793" i="20" s="1"/>
  <c r="I122793" i="20" s="1"/>
  <c r="G122794" i="20"/>
  <c r="H122794" i="20" s="1"/>
  <c r="I122794" i="20" s="1"/>
  <c r="G122795" i="20"/>
  <c r="H122795" i="20" s="1"/>
  <c r="I122795" i="20" s="1"/>
  <c r="G122796" i="20"/>
  <c r="H122796" i="20" s="1"/>
  <c r="I122796" i="20" s="1"/>
  <c r="G122797" i="20"/>
  <c r="H122797" i="20" s="1"/>
  <c r="I122797" i="20" s="1"/>
  <c r="G122798" i="20"/>
  <c r="H122798" i="20" s="1"/>
  <c r="I122798" i="20" s="1"/>
  <c r="G122799" i="20"/>
  <c r="H122799" i="20" s="1"/>
  <c r="I122799" i="20" s="1"/>
  <c r="G122800" i="20"/>
  <c r="H122800" i="20" s="1"/>
  <c r="I122800" i="20" s="1"/>
  <c r="G122801" i="20"/>
  <c r="H122801" i="20" s="1"/>
  <c r="I122801" i="20" s="1"/>
  <c r="G122802" i="20"/>
  <c r="H122802" i="20" s="1"/>
  <c r="I122802" i="20" s="1"/>
  <c r="G122803" i="20"/>
  <c r="H122803" i="20" s="1"/>
  <c r="I122803" i="20" s="1"/>
  <c r="G122804" i="20"/>
  <c r="H122804" i="20" s="1"/>
  <c r="I122804" i="20" s="1"/>
  <c r="G122805" i="20"/>
  <c r="H122805" i="20" s="1"/>
  <c r="I122805" i="20" s="1"/>
  <c r="G122806" i="20"/>
  <c r="H122806" i="20" s="1"/>
  <c r="I122806" i="20" s="1"/>
  <c r="G122807" i="20"/>
  <c r="H122807" i="20" s="1"/>
  <c r="I122807" i="20" s="1"/>
  <c r="G122808" i="20"/>
  <c r="H122808" i="20" s="1"/>
  <c r="I122808" i="20" s="1"/>
  <c r="G122809" i="20"/>
  <c r="H122809" i="20" s="1"/>
  <c r="I122809" i="20" s="1"/>
  <c r="G122810" i="20"/>
  <c r="H122810" i="20" s="1"/>
  <c r="I122810" i="20" s="1"/>
  <c r="G122811" i="20"/>
  <c r="H122811" i="20" s="1"/>
  <c r="I122811" i="20" s="1"/>
  <c r="G122812" i="20"/>
  <c r="H122812" i="20" s="1"/>
  <c r="I122812" i="20" s="1"/>
  <c r="G122813" i="20"/>
  <c r="H122813" i="20" s="1"/>
  <c r="I122813" i="20" s="1"/>
  <c r="G122814" i="20"/>
  <c r="H122814" i="20" s="1"/>
  <c r="I122814" i="20" s="1"/>
  <c r="G122815" i="20"/>
  <c r="H122815" i="20" s="1"/>
  <c r="I122815" i="20" s="1"/>
  <c r="G122816" i="20"/>
  <c r="H122816" i="20" s="1"/>
  <c r="I122816" i="20" s="1"/>
  <c r="G122817" i="20"/>
  <c r="H122817" i="20" s="1"/>
  <c r="I122817" i="20" s="1"/>
  <c r="G122818" i="20"/>
  <c r="H122818" i="20" s="1"/>
  <c r="I122818" i="20" s="1"/>
  <c r="G122819" i="20"/>
  <c r="H122819" i="20" s="1"/>
  <c r="I122819" i="20" s="1"/>
  <c r="G122820" i="20"/>
  <c r="H122820" i="20" s="1"/>
  <c r="I122820" i="20" s="1"/>
  <c r="G122821" i="20"/>
  <c r="H122821" i="20" s="1"/>
  <c r="I122821" i="20" s="1"/>
  <c r="G122822" i="20"/>
  <c r="H122822" i="20" s="1"/>
  <c r="I122822" i="20" s="1"/>
  <c r="G122823" i="20"/>
  <c r="H122823" i="20" s="1"/>
  <c r="I122823" i="20" s="1"/>
  <c r="G122824" i="20"/>
  <c r="H122824" i="20" s="1"/>
  <c r="I122824" i="20" s="1"/>
  <c r="G122825" i="20"/>
  <c r="H122825" i="20" s="1"/>
  <c r="I122825" i="20" s="1"/>
  <c r="G122826" i="20"/>
  <c r="H122826" i="20" s="1"/>
  <c r="I122826" i="20" s="1"/>
  <c r="G122827" i="20"/>
  <c r="H122827" i="20" s="1"/>
  <c r="I122827" i="20" s="1"/>
  <c r="G122828" i="20"/>
  <c r="H122828" i="20" s="1"/>
  <c r="I122828" i="20" s="1"/>
  <c r="G122829" i="20"/>
  <c r="H122829" i="20" s="1"/>
  <c r="I122829" i="20" s="1"/>
  <c r="G122830" i="20"/>
  <c r="H122830" i="20" s="1"/>
  <c r="I122830" i="20" s="1"/>
  <c r="G122831" i="20"/>
  <c r="H122831" i="20" s="1"/>
  <c r="I122831" i="20" s="1"/>
  <c r="G122832" i="20"/>
  <c r="H122832" i="20" s="1"/>
  <c r="I122832" i="20" s="1"/>
  <c r="G122833" i="20"/>
  <c r="H122833" i="20" s="1"/>
  <c r="I122833" i="20" s="1"/>
  <c r="G122834" i="20"/>
  <c r="H122834" i="20" s="1"/>
  <c r="I122834" i="20" s="1"/>
  <c r="G122835" i="20"/>
  <c r="H122835" i="20" s="1"/>
  <c r="I122835" i="20" s="1"/>
  <c r="G122836" i="20"/>
  <c r="H122836" i="20" s="1"/>
  <c r="I122836" i="20" s="1"/>
  <c r="G122837" i="20"/>
  <c r="H122837" i="20" s="1"/>
  <c r="I122837" i="20" s="1"/>
  <c r="G122838" i="20"/>
  <c r="H122838" i="20" s="1"/>
  <c r="I122838" i="20" s="1"/>
  <c r="G122839" i="20"/>
  <c r="H122839" i="20" s="1"/>
  <c r="I122839" i="20" s="1"/>
  <c r="G122840" i="20"/>
  <c r="H122840" i="20" s="1"/>
  <c r="I122840" i="20" s="1"/>
  <c r="G122841" i="20"/>
  <c r="H122841" i="20" s="1"/>
  <c r="I122841" i="20" s="1"/>
  <c r="G122842" i="20"/>
  <c r="H122842" i="20" s="1"/>
  <c r="I122842" i="20" s="1"/>
  <c r="G122843" i="20"/>
  <c r="H122843" i="20" s="1"/>
  <c r="I122843" i="20" s="1"/>
  <c r="G122844" i="20"/>
  <c r="H122844" i="20" s="1"/>
  <c r="I122844" i="20" s="1"/>
  <c r="G122845" i="20"/>
  <c r="H122845" i="20" s="1"/>
  <c r="I122845" i="20" s="1"/>
  <c r="G122846" i="20"/>
  <c r="H122846" i="20" s="1"/>
  <c r="I122846" i="20" s="1"/>
  <c r="G122847" i="20"/>
  <c r="H122847" i="20" s="1"/>
  <c r="I122847" i="20" s="1"/>
  <c r="G122848" i="20"/>
  <c r="H122848" i="20" s="1"/>
  <c r="I122848" i="20" s="1"/>
  <c r="G122849" i="20"/>
  <c r="H122849" i="20" s="1"/>
  <c r="I122849" i="20" s="1"/>
  <c r="G122850" i="20"/>
  <c r="H122850" i="20" s="1"/>
  <c r="I122850" i="20" s="1"/>
  <c r="G122851" i="20"/>
  <c r="H122851" i="20" s="1"/>
  <c r="I122851" i="20" s="1"/>
  <c r="G122852" i="20"/>
  <c r="H122852" i="20" s="1"/>
  <c r="I122852" i="20" s="1"/>
  <c r="G122853" i="20"/>
  <c r="H122853" i="20" s="1"/>
  <c r="I122853" i="20" s="1"/>
  <c r="G122854" i="20"/>
  <c r="H122854" i="20" s="1"/>
  <c r="I122854" i="20" s="1"/>
  <c r="G122855" i="20"/>
  <c r="H122855" i="20" s="1"/>
  <c r="I122855" i="20" s="1"/>
  <c r="G122856" i="20"/>
  <c r="H122856" i="20" s="1"/>
  <c r="I122856" i="20" s="1"/>
  <c r="G122857" i="20"/>
  <c r="H122857" i="20" s="1"/>
  <c r="I122857" i="20" s="1"/>
  <c r="G122858" i="20"/>
  <c r="H122858" i="20" s="1"/>
  <c r="I122858" i="20" s="1"/>
  <c r="G122859" i="20"/>
  <c r="H122859" i="20" s="1"/>
  <c r="I122859" i="20" s="1"/>
  <c r="G122860" i="20"/>
  <c r="H122860" i="20" s="1"/>
  <c r="I122860" i="20" s="1"/>
  <c r="G122861" i="20"/>
  <c r="H122861" i="20" s="1"/>
  <c r="I122861" i="20" s="1"/>
  <c r="G122862" i="20"/>
  <c r="H122862" i="20" s="1"/>
  <c r="I122862" i="20" s="1"/>
  <c r="G122863" i="20"/>
  <c r="H122863" i="20" s="1"/>
  <c r="I122863" i="20" s="1"/>
  <c r="G122864" i="20"/>
  <c r="H122864" i="20" s="1"/>
  <c r="I122864" i="20" s="1"/>
  <c r="G122865" i="20"/>
  <c r="H122865" i="20" s="1"/>
  <c r="I122865" i="20" s="1"/>
  <c r="G122866" i="20"/>
  <c r="H122866" i="20" s="1"/>
  <c r="I122866" i="20" s="1"/>
  <c r="G122867" i="20"/>
  <c r="H122867" i="20" s="1"/>
  <c r="I122867" i="20" s="1"/>
  <c r="G122868" i="20"/>
  <c r="H122868" i="20" s="1"/>
  <c r="I122868" i="20" s="1"/>
  <c r="G122869" i="20"/>
  <c r="H122869" i="20" s="1"/>
  <c r="I122869" i="20" s="1"/>
  <c r="G122870" i="20"/>
  <c r="H122870" i="20" s="1"/>
  <c r="I122870" i="20" s="1"/>
  <c r="G122871" i="20"/>
  <c r="H122871" i="20" s="1"/>
  <c r="I122871" i="20" s="1"/>
  <c r="G122872" i="20"/>
  <c r="H122872" i="20" s="1"/>
  <c r="I122872" i="20" s="1"/>
  <c r="G122873" i="20"/>
  <c r="H122873" i="20" s="1"/>
  <c r="I122873" i="20" s="1"/>
  <c r="G122874" i="20"/>
  <c r="H122874" i="20" s="1"/>
  <c r="I122874" i="20" s="1"/>
  <c r="G122875" i="20"/>
  <c r="H122875" i="20" s="1"/>
  <c r="I122875" i="20" s="1"/>
  <c r="G122876" i="20"/>
  <c r="H122876" i="20" s="1"/>
  <c r="I122876" i="20" s="1"/>
  <c r="G122877" i="20"/>
  <c r="H122877" i="20" s="1"/>
  <c r="I122877" i="20" s="1"/>
  <c r="G122878" i="20"/>
  <c r="H122878" i="20" s="1"/>
  <c r="I122878" i="20" s="1"/>
  <c r="G122879" i="20"/>
  <c r="H122879" i="20" s="1"/>
  <c r="I122879" i="20" s="1"/>
  <c r="G122880" i="20"/>
  <c r="H122880" i="20" s="1"/>
  <c r="I122880" i="20" s="1"/>
  <c r="G122881" i="20"/>
  <c r="H122881" i="20" s="1"/>
  <c r="I122881" i="20" s="1"/>
  <c r="G122882" i="20"/>
  <c r="H122882" i="20" s="1"/>
  <c r="I122882" i="20" s="1"/>
  <c r="G122883" i="20"/>
  <c r="H122883" i="20" s="1"/>
  <c r="I122883" i="20" s="1"/>
  <c r="G122884" i="20"/>
  <c r="H122884" i="20" s="1"/>
  <c r="I122884" i="20" s="1"/>
  <c r="G122885" i="20"/>
  <c r="H122885" i="20" s="1"/>
  <c r="I122885" i="20" s="1"/>
  <c r="G122886" i="20"/>
  <c r="H122886" i="20" s="1"/>
  <c r="I122886" i="20" s="1"/>
  <c r="G122887" i="20"/>
  <c r="H122887" i="20" s="1"/>
  <c r="I122887" i="20" s="1"/>
  <c r="G122888" i="20"/>
  <c r="H122888" i="20" s="1"/>
  <c r="I122888" i="20" s="1"/>
  <c r="G122889" i="20"/>
  <c r="H122889" i="20" s="1"/>
  <c r="I122889" i="20" s="1"/>
  <c r="G122890" i="20"/>
  <c r="H122890" i="20" s="1"/>
  <c r="I122890" i="20" s="1"/>
  <c r="G122891" i="20"/>
  <c r="H122891" i="20" s="1"/>
  <c r="I122891" i="20" s="1"/>
  <c r="G122892" i="20"/>
  <c r="H122892" i="20" s="1"/>
  <c r="I122892" i="20" s="1"/>
  <c r="G122893" i="20"/>
  <c r="H122893" i="20" s="1"/>
  <c r="I122893" i="20" s="1"/>
  <c r="G122894" i="20"/>
  <c r="H122894" i="20" s="1"/>
  <c r="I122894" i="20" s="1"/>
  <c r="G122895" i="20"/>
  <c r="H122895" i="20" s="1"/>
  <c r="I122895" i="20" s="1"/>
  <c r="G122896" i="20"/>
  <c r="H122896" i="20" s="1"/>
  <c r="I122896" i="20" s="1"/>
  <c r="G122897" i="20"/>
  <c r="H122897" i="20" s="1"/>
  <c r="I122897" i="20" s="1"/>
  <c r="G122898" i="20"/>
  <c r="H122898" i="20" s="1"/>
  <c r="I122898" i="20" s="1"/>
  <c r="G122899" i="20"/>
  <c r="H122899" i="20" s="1"/>
  <c r="I122899" i="20" s="1"/>
  <c r="G122900" i="20"/>
  <c r="H122900" i="20" s="1"/>
  <c r="I122900" i="20" s="1"/>
  <c r="G122901" i="20"/>
  <c r="H122901" i="20" s="1"/>
  <c r="I122901" i="20" s="1"/>
  <c r="G122902" i="20"/>
  <c r="H122902" i="20" s="1"/>
  <c r="I122902" i="20" s="1"/>
  <c r="G122903" i="20"/>
  <c r="H122903" i="20" s="1"/>
  <c r="I122903" i="20" s="1"/>
  <c r="G122904" i="20"/>
  <c r="H122904" i="20" s="1"/>
  <c r="I122904" i="20" s="1"/>
  <c r="G122905" i="20"/>
  <c r="H122905" i="20" s="1"/>
  <c r="I122905" i="20" s="1"/>
  <c r="G122906" i="20"/>
  <c r="H122906" i="20" s="1"/>
  <c r="I122906" i="20" s="1"/>
  <c r="G122907" i="20"/>
  <c r="H122907" i="20" s="1"/>
  <c r="I122907" i="20" s="1"/>
  <c r="G122908" i="20"/>
  <c r="H122908" i="20" s="1"/>
  <c r="I122908" i="20" s="1"/>
  <c r="G122909" i="20"/>
  <c r="H122909" i="20" s="1"/>
  <c r="I122909" i="20" s="1"/>
  <c r="G122910" i="20"/>
  <c r="H122910" i="20" s="1"/>
  <c r="I122910" i="20" s="1"/>
  <c r="G122911" i="20"/>
  <c r="H122911" i="20" s="1"/>
  <c r="I122911" i="20" s="1"/>
  <c r="G122912" i="20"/>
  <c r="H122912" i="20" s="1"/>
  <c r="I122912" i="20" s="1"/>
  <c r="G122913" i="20"/>
  <c r="H122913" i="20" s="1"/>
  <c r="I122913" i="20" s="1"/>
  <c r="G122914" i="20"/>
  <c r="H122914" i="20" s="1"/>
  <c r="I122914" i="20" s="1"/>
  <c r="G122915" i="20"/>
  <c r="H122915" i="20" s="1"/>
  <c r="I122915" i="20" s="1"/>
  <c r="G122916" i="20"/>
  <c r="H122916" i="20" s="1"/>
  <c r="I122916" i="20" s="1"/>
  <c r="G122917" i="20"/>
  <c r="H122917" i="20" s="1"/>
  <c r="I122917" i="20" s="1"/>
  <c r="G122918" i="20"/>
  <c r="H122918" i="20" s="1"/>
  <c r="I122918" i="20" s="1"/>
  <c r="G122919" i="20"/>
  <c r="H122919" i="20" s="1"/>
  <c r="I122919" i="20" s="1"/>
  <c r="G122920" i="20"/>
  <c r="H122920" i="20" s="1"/>
  <c r="I122920" i="20" s="1"/>
  <c r="G122921" i="20"/>
  <c r="H122921" i="20" s="1"/>
  <c r="I122921" i="20" s="1"/>
  <c r="G122922" i="20"/>
  <c r="H122922" i="20" s="1"/>
  <c r="I122922" i="20" s="1"/>
  <c r="G122923" i="20"/>
  <c r="H122923" i="20" s="1"/>
  <c r="I122923" i="20" s="1"/>
  <c r="G122924" i="20"/>
  <c r="H122924" i="20" s="1"/>
  <c r="I122924" i="20" s="1"/>
  <c r="G122925" i="20"/>
  <c r="H122925" i="20" s="1"/>
  <c r="I122925" i="20" s="1"/>
  <c r="G122926" i="20"/>
  <c r="H122926" i="20" s="1"/>
  <c r="I122926" i="20" s="1"/>
  <c r="G122927" i="20"/>
  <c r="H122927" i="20" s="1"/>
  <c r="I122927" i="20" s="1"/>
  <c r="G122928" i="20"/>
  <c r="H122928" i="20" s="1"/>
  <c r="I122928" i="20" s="1"/>
  <c r="G122929" i="20"/>
  <c r="H122929" i="20" s="1"/>
  <c r="I122929" i="20" s="1"/>
  <c r="G122930" i="20"/>
  <c r="H122930" i="20" s="1"/>
  <c r="I122930" i="20" s="1"/>
  <c r="G122931" i="20"/>
  <c r="H122931" i="20" s="1"/>
  <c r="I122931" i="20" s="1"/>
  <c r="G122932" i="20"/>
  <c r="H122932" i="20" s="1"/>
  <c r="I122932" i="20" s="1"/>
  <c r="G122933" i="20"/>
  <c r="H122933" i="20" s="1"/>
  <c r="I122933" i="20" s="1"/>
  <c r="G122934" i="20"/>
  <c r="H122934" i="20" s="1"/>
  <c r="I122934" i="20" s="1"/>
  <c r="G122935" i="20"/>
  <c r="H122935" i="20" s="1"/>
  <c r="I122935" i="20" s="1"/>
  <c r="G122936" i="20"/>
  <c r="H122936" i="20" s="1"/>
  <c r="I122936" i="20" s="1"/>
  <c r="G122937" i="20"/>
  <c r="H122937" i="20" s="1"/>
  <c r="I122937" i="20" s="1"/>
  <c r="G122938" i="20"/>
  <c r="H122938" i="20" s="1"/>
  <c r="I122938" i="20" s="1"/>
  <c r="G122939" i="20"/>
  <c r="H122939" i="20" s="1"/>
  <c r="I122939" i="20" s="1"/>
  <c r="G122940" i="20"/>
  <c r="H122940" i="20" s="1"/>
  <c r="I122940" i="20" s="1"/>
  <c r="G122941" i="20"/>
  <c r="H122941" i="20" s="1"/>
  <c r="I122941" i="20" s="1"/>
  <c r="G122942" i="20"/>
  <c r="H122942" i="20" s="1"/>
  <c r="I122942" i="20" s="1"/>
  <c r="G122943" i="20"/>
  <c r="H122943" i="20" s="1"/>
  <c r="I122943" i="20" s="1"/>
  <c r="G122944" i="20"/>
  <c r="H122944" i="20" s="1"/>
  <c r="I122944" i="20" s="1"/>
  <c r="G122945" i="20"/>
  <c r="H122945" i="20" s="1"/>
  <c r="I122945" i="20" s="1"/>
  <c r="G122946" i="20"/>
  <c r="H122946" i="20" s="1"/>
  <c r="I122946" i="20" s="1"/>
  <c r="G122947" i="20"/>
  <c r="H122947" i="20" s="1"/>
  <c r="I122947" i="20" s="1"/>
  <c r="G122948" i="20"/>
  <c r="H122948" i="20" s="1"/>
  <c r="I122948" i="20" s="1"/>
  <c r="G122949" i="20"/>
  <c r="H122949" i="20" s="1"/>
  <c r="I122949" i="20" s="1"/>
  <c r="G122950" i="20"/>
  <c r="H122950" i="20" s="1"/>
  <c r="I122950" i="20" s="1"/>
  <c r="G122951" i="20"/>
  <c r="H122951" i="20" s="1"/>
  <c r="I122951" i="20" s="1"/>
  <c r="G122952" i="20"/>
  <c r="H122952" i="20" s="1"/>
  <c r="I122952" i="20" s="1"/>
  <c r="G122953" i="20"/>
  <c r="H122953" i="20" s="1"/>
  <c r="I122953" i="20" s="1"/>
  <c r="G122954" i="20"/>
  <c r="H122954" i="20" s="1"/>
  <c r="I122954" i="20" s="1"/>
  <c r="G122955" i="20"/>
  <c r="H122955" i="20" s="1"/>
  <c r="I122955" i="20" s="1"/>
  <c r="G122956" i="20"/>
  <c r="H122956" i="20" s="1"/>
  <c r="I122956" i="20" s="1"/>
  <c r="G122957" i="20"/>
  <c r="H122957" i="20" s="1"/>
  <c r="I122957" i="20" s="1"/>
  <c r="G122958" i="20"/>
  <c r="H122958" i="20" s="1"/>
  <c r="I122958" i="20" s="1"/>
  <c r="G122959" i="20"/>
  <c r="H122959" i="20" s="1"/>
  <c r="I122959" i="20" s="1"/>
  <c r="G122960" i="20"/>
  <c r="H122960" i="20" s="1"/>
  <c r="I122960" i="20" s="1"/>
  <c r="G122961" i="20"/>
  <c r="H122961" i="20" s="1"/>
  <c r="I122961" i="20" s="1"/>
  <c r="G122962" i="20"/>
  <c r="H122962" i="20" s="1"/>
  <c r="I122962" i="20" s="1"/>
  <c r="G122963" i="20"/>
  <c r="H122963" i="20" s="1"/>
  <c r="I122963" i="20" s="1"/>
  <c r="G122964" i="20"/>
  <c r="H122964" i="20" s="1"/>
  <c r="I122964" i="20" s="1"/>
  <c r="G122965" i="20"/>
  <c r="H122965" i="20" s="1"/>
  <c r="I122965" i="20" s="1"/>
  <c r="G122966" i="20"/>
  <c r="H122966" i="20" s="1"/>
  <c r="I122966" i="20" s="1"/>
  <c r="G122967" i="20"/>
  <c r="H122967" i="20" s="1"/>
  <c r="I122967" i="20" s="1"/>
  <c r="G122968" i="20"/>
  <c r="H122968" i="20" s="1"/>
  <c r="I122968" i="20" s="1"/>
  <c r="G122969" i="20"/>
  <c r="H122969" i="20" s="1"/>
  <c r="I122969" i="20" s="1"/>
  <c r="G122970" i="20"/>
  <c r="H122970" i="20" s="1"/>
  <c r="I122970" i="20" s="1"/>
  <c r="G122971" i="20"/>
  <c r="H122971" i="20" s="1"/>
  <c r="I122971" i="20" s="1"/>
  <c r="G122972" i="20"/>
  <c r="H122972" i="20" s="1"/>
  <c r="I122972" i="20" s="1"/>
  <c r="G122973" i="20"/>
  <c r="H122973" i="20" s="1"/>
  <c r="I122973" i="20" s="1"/>
  <c r="G122974" i="20"/>
  <c r="H122974" i="20" s="1"/>
  <c r="I122974" i="20" s="1"/>
  <c r="G122975" i="20"/>
  <c r="H122975" i="20" s="1"/>
  <c r="I122975" i="20" s="1"/>
  <c r="G122976" i="20"/>
  <c r="H122976" i="20" s="1"/>
  <c r="I122976" i="20" s="1"/>
  <c r="G122977" i="20"/>
  <c r="H122977" i="20" s="1"/>
  <c r="I122977" i="20" s="1"/>
  <c r="G122978" i="20"/>
  <c r="H122978" i="20" s="1"/>
  <c r="I122978" i="20" s="1"/>
  <c r="G122979" i="20"/>
  <c r="H122979" i="20" s="1"/>
  <c r="I122979" i="20" s="1"/>
  <c r="G122980" i="20"/>
  <c r="H122980" i="20" s="1"/>
  <c r="I122980" i="20" s="1"/>
  <c r="G122981" i="20"/>
  <c r="H122981" i="20" s="1"/>
  <c r="I122981" i="20" s="1"/>
  <c r="G122982" i="20"/>
  <c r="H122982" i="20" s="1"/>
  <c r="I122982" i="20" s="1"/>
  <c r="G122983" i="20"/>
  <c r="H122983" i="20" s="1"/>
  <c r="I122983" i="20" s="1"/>
  <c r="G122984" i="20"/>
  <c r="H122984" i="20" s="1"/>
  <c r="I122984" i="20" s="1"/>
  <c r="G122985" i="20"/>
  <c r="H122985" i="20" s="1"/>
  <c r="I122985" i="20" s="1"/>
  <c r="G122986" i="20"/>
  <c r="H122986" i="20" s="1"/>
  <c r="I122986" i="20" s="1"/>
  <c r="G122987" i="20"/>
  <c r="H122987" i="20" s="1"/>
  <c r="I122987" i="20" s="1"/>
  <c r="G122988" i="20"/>
  <c r="H122988" i="20" s="1"/>
  <c r="I122988" i="20" s="1"/>
  <c r="G122989" i="20"/>
  <c r="H122989" i="20" s="1"/>
  <c r="I122989" i="20" s="1"/>
  <c r="G122990" i="20"/>
  <c r="H122990" i="20" s="1"/>
  <c r="I122990" i="20" s="1"/>
  <c r="G122991" i="20"/>
  <c r="H122991" i="20" s="1"/>
  <c r="I122991" i="20" s="1"/>
  <c r="G122992" i="20"/>
  <c r="H122992" i="20" s="1"/>
  <c r="I122992" i="20" s="1"/>
  <c r="G122993" i="20"/>
  <c r="H122993" i="20" s="1"/>
  <c r="I122993" i="20" s="1"/>
  <c r="G122994" i="20"/>
  <c r="H122994" i="20" s="1"/>
  <c r="I122994" i="20" s="1"/>
  <c r="G122995" i="20"/>
  <c r="H122995" i="20" s="1"/>
  <c r="I122995" i="20" s="1"/>
  <c r="G122996" i="20"/>
  <c r="H122996" i="20" s="1"/>
  <c r="I122996" i="20" s="1"/>
  <c r="G122997" i="20"/>
  <c r="H122997" i="20" s="1"/>
  <c r="I122997" i="20" s="1"/>
  <c r="G122998" i="20"/>
  <c r="H122998" i="20" s="1"/>
  <c r="I122998" i="20" s="1"/>
  <c r="G122999" i="20"/>
  <c r="H122999" i="20" s="1"/>
  <c r="I122999" i="20" s="1"/>
  <c r="G123000" i="20"/>
  <c r="H123000" i="20" s="1"/>
  <c r="I123000" i="20" s="1"/>
  <c r="G123001" i="20"/>
  <c r="H123001" i="20" s="1"/>
  <c r="I123001" i="20" s="1"/>
  <c r="G123002" i="20"/>
  <c r="H123002" i="20" s="1"/>
  <c r="I123002" i="20" s="1"/>
  <c r="G123003" i="20"/>
  <c r="H123003" i="20" s="1"/>
  <c r="I123003" i="20" s="1"/>
  <c r="G123004" i="20"/>
  <c r="H123004" i="20" s="1"/>
  <c r="I123004" i="20" s="1"/>
  <c r="G123005" i="20"/>
  <c r="H123005" i="20" s="1"/>
  <c r="I123005" i="20" s="1"/>
  <c r="G123006" i="20"/>
  <c r="H123006" i="20" s="1"/>
  <c r="I123006" i="20" s="1"/>
  <c r="G123007" i="20"/>
  <c r="H123007" i="20" s="1"/>
  <c r="I123007" i="20" s="1"/>
  <c r="G123008" i="20"/>
  <c r="H123008" i="20" s="1"/>
  <c r="I123008" i="20" s="1"/>
  <c r="G123009" i="20"/>
  <c r="H123009" i="20" s="1"/>
  <c r="I123009" i="20" s="1"/>
  <c r="G123010" i="20"/>
  <c r="H123010" i="20" s="1"/>
  <c r="I123010" i="20" s="1"/>
  <c r="G123011" i="20"/>
  <c r="H123011" i="20" s="1"/>
  <c r="I123011" i="20" s="1"/>
  <c r="G123012" i="20"/>
  <c r="H123012" i="20" s="1"/>
  <c r="I123012" i="20" s="1"/>
  <c r="G123013" i="20"/>
  <c r="H123013" i="20" s="1"/>
  <c r="I123013" i="20" s="1"/>
  <c r="G123014" i="20"/>
  <c r="H123014" i="20" s="1"/>
  <c r="I123014" i="20" s="1"/>
  <c r="G123015" i="20"/>
  <c r="H123015" i="20" s="1"/>
  <c r="I123015" i="20" s="1"/>
  <c r="G123016" i="20"/>
  <c r="H123016" i="20" s="1"/>
  <c r="I123016" i="20" s="1"/>
  <c r="G123017" i="20"/>
  <c r="H123017" i="20" s="1"/>
  <c r="I123017" i="20" s="1"/>
  <c r="G123018" i="20"/>
  <c r="H123018" i="20" s="1"/>
  <c r="I123018" i="20" s="1"/>
  <c r="G123019" i="20"/>
  <c r="H123019" i="20" s="1"/>
  <c r="I123019" i="20" s="1"/>
  <c r="G123020" i="20"/>
  <c r="H123020" i="20" s="1"/>
  <c r="I123020" i="20" s="1"/>
  <c r="G123021" i="20"/>
  <c r="H123021" i="20" s="1"/>
  <c r="I123021" i="20" s="1"/>
  <c r="G123022" i="20"/>
  <c r="H123022" i="20" s="1"/>
  <c r="I123022" i="20" s="1"/>
  <c r="G123023" i="20"/>
  <c r="H123023" i="20" s="1"/>
  <c r="I123023" i="20" s="1"/>
  <c r="G123024" i="20"/>
  <c r="H123024" i="20" s="1"/>
  <c r="I123024" i="20" s="1"/>
  <c r="G123025" i="20"/>
  <c r="H123025" i="20" s="1"/>
  <c r="I123025" i="20" s="1"/>
  <c r="G123026" i="20"/>
  <c r="H123026" i="20" s="1"/>
  <c r="I123026" i="20" s="1"/>
  <c r="G123027" i="20"/>
  <c r="H123027" i="20" s="1"/>
  <c r="I123027" i="20" s="1"/>
  <c r="G123028" i="20"/>
  <c r="H123028" i="20" s="1"/>
  <c r="I123028" i="20" s="1"/>
  <c r="G123029" i="20"/>
  <c r="H123029" i="20" s="1"/>
  <c r="I123029" i="20" s="1"/>
  <c r="G123030" i="20"/>
  <c r="H123030" i="20" s="1"/>
  <c r="I123030" i="20" s="1"/>
  <c r="G123031" i="20"/>
  <c r="H123031" i="20" s="1"/>
  <c r="I123031" i="20" s="1"/>
  <c r="G123032" i="20"/>
  <c r="H123032" i="20" s="1"/>
  <c r="I123032" i="20" s="1"/>
  <c r="G123033" i="20"/>
  <c r="H123033" i="20" s="1"/>
  <c r="I123033" i="20" s="1"/>
  <c r="G123034" i="20"/>
  <c r="H123034" i="20" s="1"/>
  <c r="I123034" i="20" s="1"/>
  <c r="G123035" i="20"/>
  <c r="H123035" i="20" s="1"/>
  <c r="I123035" i="20" s="1"/>
  <c r="G123036" i="20"/>
  <c r="H123036" i="20" s="1"/>
  <c r="I123036" i="20" s="1"/>
  <c r="G123037" i="20"/>
  <c r="H123037" i="20" s="1"/>
  <c r="I123037" i="20" s="1"/>
  <c r="G123038" i="20"/>
  <c r="H123038" i="20" s="1"/>
  <c r="I123038" i="20" s="1"/>
  <c r="G123039" i="20"/>
  <c r="H123039" i="20" s="1"/>
  <c r="I123039" i="20" s="1"/>
  <c r="G123040" i="20"/>
  <c r="H123040" i="20" s="1"/>
  <c r="I123040" i="20" s="1"/>
  <c r="G123041" i="20"/>
  <c r="H123041" i="20" s="1"/>
  <c r="I123041" i="20" s="1"/>
  <c r="G123042" i="20"/>
  <c r="H123042" i="20" s="1"/>
  <c r="I123042" i="20" s="1"/>
  <c r="G123043" i="20"/>
  <c r="H123043" i="20" s="1"/>
  <c r="I123043" i="20" s="1"/>
  <c r="G123044" i="20"/>
  <c r="H123044" i="20" s="1"/>
  <c r="I123044" i="20" s="1"/>
  <c r="G123045" i="20"/>
  <c r="H123045" i="20" s="1"/>
  <c r="I123045" i="20" s="1"/>
  <c r="G123046" i="20"/>
  <c r="H123046" i="20" s="1"/>
  <c r="I123046" i="20" s="1"/>
  <c r="G123047" i="20"/>
  <c r="H123047" i="20" s="1"/>
  <c r="I123047" i="20" s="1"/>
  <c r="G123048" i="20"/>
  <c r="H123048" i="20" s="1"/>
  <c r="I123048" i="20" s="1"/>
  <c r="G123049" i="20"/>
  <c r="H123049" i="20" s="1"/>
  <c r="I123049" i="20" s="1"/>
  <c r="G123050" i="20"/>
  <c r="H123050" i="20" s="1"/>
  <c r="I123050" i="20" s="1"/>
  <c r="G123051" i="20"/>
  <c r="H123051" i="20" s="1"/>
  <c r="I123051" i="20" s="1"/>
  <c r="G123052" i="20"/>
  <c r="H123052" i="20" s="1"/>
  <c r="I123052" i="20" s="1"/>
  <c r="G123053" i="20"/>
  <c r="H123053" i="20" s="1"/>
  <c r="I123053" i="20" s="1"/>
  <c r="G123054" i="20"/>
  <c r="H123054" i="20" s="1"/>
  <c r="I123054" i="20" s="1"/>
  <c r="G123055" i="20"/>
  <c r="H123055" i="20" s="1"/>
  <c r="I123055" i="20" s="1"/>
  <c r="G123056" i="20"/>
  <c r="H123056" i="20" s="1"/>
  <c r="I123056" i="20" s="1"/>
  <c r="G123057" i="20"/>
  <c r="H123057" i="20" s="1"/>
  <c r="I123057" i="20" s="1"/>
  <c r="G123058" i="20"/>
  <c r="H123058" i="20" s="1"/>
  <c r="I123058" i="20" s="1"/>
  <c r="G123059" i="20"/>
  <c r="H123059" i="20" s="1"/>
  <c r="I123059" i="20" s="1"/>
  <c r="G123060" i="20"/>
  <c r="H123060" i="20" s="1"/>
  <c r="I123060" i="20" s="1"/>
  <c r="G123061" i="20"/>
  <c r="H123061" i="20" s="1"/>
  <c r="I123061" i="20" s="1"/>
  <c r="G123062" i="20"/>
  <c r="H123062" i="20" s="1"/>
  <c r="I123062" i="20" s="1"/>
  <c r="G123063" i="20"/>
  <c r="H123063" i="20" s="1"/>
  <c r="I123063" i="20" s="1"/>
  <c r="G123064" i="20"/>
  <c r="H123064" i="20" s="1"/>
  <c r="I123064" i="20" s="1"/>
  <c r="G123065" i="20"/>
  <c r="H123065" i="20" s="1"/>
  <c r="I123065" i="20" s="1"/>
  <c r="G123066" i="20"/>
  <c r="H123066" i="20" s="1"/>
  <c r="I123066" i="20" s="1"/>
  <c r="G123067" i="20"/>
  <c r="H123067" i="20" s="1"/>
  <c r="I123067" i="20" s="1"/>
  <c r="G123068" i="20"/>
  <c r="H123068" i="20" s="1"/>
  <c r="I123068" i="20" s="1"/>
  <c r="G123069" i="20"/>
  <c r="H123069" i="20" s="1"/>
  <c r="I123069" i="20" s="1"/>
  <c r="G123070" i="20"/>
  <c r="H123070" i="20" s="1"/>
  <c r="I123070" i="20" s="1"/>
  <c r="G123071" i="20"/>
  <c r="H123071" i="20" s="1"/>
  <c r="I123071" i="20" s="1"/>
  <c r="G123072" i="20"/>
  <c r="H123072" i="20" s="1"/>
  <c r="I123072" i="20" s="1"/>
  <c r="G123073" i="20"/>
  <c r="H123073" i="20" s="1"/>
  <c r="I123073" i="20" s="1"/>
  <c r="G123074" i="20"/>
  <c r="H123074" i="20" s="1"/>
  <c r="I123074" i="20" s="1"/>
  <c r="G123075" i="20"/>
  <c r="H123075" i="20" s="1"/>
  <c r="I123075" i="20" s="1"/>
  <c r="G123076" i="20"/>
  <c r="H123076" i="20" s="1"/>
  <c r="I123076" i="20" s="1"/>
  <c r="G123077" i="20"/>
  <c r="H123077" i="20" s="1"/>
  <c r="I123077" i="20" s="1"/>
  <c r="G123078" i="20"/>
  <c r="H123078" i="20" s="1"/>
  <c r="I123078" i="20" s="1"/>
  <c r="G123079" i="20"/>
  <c r="H123079" i="20" s="1"/>
  <c r="I123079" i="20" s="1"/>
  <c r="G123080" i="20"/>
  <c r="H123080" i="20" s="1"/>
  <c r="I123080" i="20" s="1"/>
  <c r="G123081" i="20"/>
  <c r="H123081" i="20" s="1"/>
  <c r="I123081" i="20" s="1"/>
  <c r="G123082" i="20"/>
  <c r="H123082" i="20" s="1"/>
  <c r="I123082" i="20" s="1"/>
  <c r="G123083" i="20"/>
  <c r="H123083" i="20" s="1"/>
  <c r="I123083" i="20" s="1"/>
  <c r="G123084" i="20"/>
  <c r="H123084" i="20" s="1"/>
  <c r="I123084" i="20" s="1"/>
  <c r="G123085" i="20"/>
  <c r="H123085" i="20" s="1"/>
  <c r="I123085" i="20" s="1"/>
  <c r="G123086" i="20"/>
  <c r="H123086" i="20" s="1"/>
  <c r="I123086" i="20" s="1"/>
  <c r="G123087" i="20"/>
  <c r="H123087" i="20" s="1"/>
  <c r="I123087" i="20" s="1"/>
  <c r="G123088" i="20"/>
  <c r="H123088" i="20" s="1"/>
  <c r="I123088" i="20" s="1"/>
  <c r="G123089" i="20"/>
  <c r="H123089" i="20" s="1"/>
  <c r="I123089" i="20" s="1"/>
  <c r="G123090" i="20"/>
  <c r="H123090" i="20" s="1"/>
  <c r="I123090" i="20" s="1"/>
  <c r="G123091" i="20"/>
  <c r="H123091" i="20" s="1"/>
  <c r="I123091" i="20" s="1"/>
  <c r="G123092" i="20"/>
  <c r="H123092" i="20" s="1"/>
  <c r="I123092" i="20" s="1"/>
  <c r="G123093" i="20"/>
  <c r="H123093" i="20" s="1"/>
  <c r="I123093" i="20" s="1"/>
  <c r="G123094" i="20"/>
  <c r="H123094" i="20" s="1"/>
  <c r="I123094" i="20" s="1"/>
  <c r="G123095" i="20"/>
  <c r="H123095" i="20" s="1"/>
  <c r="I123095" i="20" s="1"/>
  <c r="G123096" i="20"/>
  <c r="H123096" i="20" s="1"/>
  <c r="I123096" i="20" s="1"/>
  <c r="G123097" i="20"/>
  <c r="H123097" i="20" s="1"/>
  <c r="I123097" i="20" s="1"/>
  <c r="G123098" i="20"/>
  <c r="H123098" i="20" s="1"/>
  <c r="I123098" i="20" s="1"/>
  <c r="G123099" i="20"/>
  <c r="H123099" i="20" s="1"/>
  <c r="I123099" i="20" s="1"/>
  <c r="G123100" i="20"/>
  <c r="H123100" i="20" s="1"/>
  <c r="I123100" i="20" s="1"/>
  <c r="G123101" i="20"/>
  <c r="H123101" i="20" s="1"/>
  <c r="I123101" i="20" s="1"/>
  <c r="G123102" i="20"/>
  <c r="H123102" i="20" s="1"/>
  <c r="I123102" i="20" s="1"/>
  <c r="G123103" i="20"/>
  <c r="H123103" i="20" s="1"/>
  <c r="I123103" i="20" s="1"/>
  <c r="G123104" i="20"/>
  <c r="H123104" i="20" s="1"/>
  <c r="I123104" i="20" s="1"/>
  <c r="G123105" i="20"/>
  <c r="H123105" i="20" s="1"/>
  <c r="I123105" i="20" s="1"/>
  <c r="G123106" i="20"/>
  <c r="H123106" i="20" s="1"/>
  <c r="I123106" i="20" s="1"/>
  <c r="G123107" i="20"/>
  <c r="H123107" i="20" s="1"/>
  <c r="I123107" i="20" s="1"/>
  <c r="G123108" i="20"/>
  <c r="H123108" i="20" s="1"/>
  <c r="I123108" i="20" s="1"/>
  <c r="G123109" i="20"/>
  <c r="H123109" i="20" s="1"/>
  <c r="I123109" i="20" s="1"/>
  <c r="G123110" i="20"/>
  <c r="H123110" i="20" s="1"/>
  <c r="I123110" i="20" s="1"/>
  <c r="G123111" i="20"/>
  <c r="H123111" i="20" s="1"/>
  <c r="I123111" i="20" s="1"/>
  <c r="G123112" i="20"/>
  <c r="H123112" i="20" s="1"/>
  <c r="I123112" i="20" s="1"/>
  <c r="G123113" i="20"/>
  <c r="H123113" i="20" s="1"/>
  <c r="I123113" i="20" s="1"/>
  <c r="G123114" i="20"/>
  <c r="H123114" i="20" s="1"/>
  <c r="I123114" i="20" s="1"/>
  <c r="G123115" i="20"/>
  <c r="H123115" i="20" s="1"/>
  <c r="I123115" i="20" s="1"/>
  <c r="G123116" i="20"/>
  <c r="H123116" i="20" s="1"/>
  <c r="I123116" i="20" s="1"/>
  <c r="G123117" i="20"/>
  <c r="H123117" i="20" s="1"/>
  <c r="I123117" i="20" s="1"/>
  <c r="G123118" i="20"/>
  <c r="H123118" i="20" s="1"/>
  <c r="I123118" i="20" s="1"/>
  <c r="G123119" i="20"/>
  <c r="H123119" i="20" s="1"/>
  <c r="I123119" i="20" s="1"/>
  <c r="G123120" i="20"/>
  <c r="H123120" i="20" s="1"/>
  <c r="I123120" i="20" s="1"/>
  <c r="G123121" i="20"/>
  <c r="H123121" i="20" s="1"/>
  <c r="I123121" i="20" s="1"/>
  <c r="G123122" i="20"/>
  <c r="H123122" i="20" s="1"/>
  <c r="I123122" i="20" s="1"/>
  <c r="G123123" i="20"/>
  <c r="H123123" i="20" s="1"/>
  <c r="I123123" i="20" s="1"/>
  <c r="G123124" i="20"/>
  <c r="H123124" i="20" s="1"/>
  <c r="I123124" i="20" s="1"/>
  <c r="G123125" i="20"/>
  <c r="H123125" i="20" s="1"/>
  <c r="I123125" i="20" s="1"/>
  <c r="G123126" i="20"/>
  <c r="H123126" i="20" s="1"/>
  <c r="I123126" i="20" s="1"/>
  <c r="G123127" i="20"/>
  <c r="H123127" i="20" s="1"/>
  <c r="I123127" i="20" s="1"/>
  <c r="G123128" i="20"/>
  <c r="H123128" i="20" s="1"/>
  <c r="I123128" i="20" s="1"/>
  <c r="G123129" i="20"/>
  <c r="H123129" i="20" s="1"/>
  <c r="I123129" i="20" s="1"/>
  <c r="G123130" i="20"/>
  <c r="H123130" i="20" s="1"/>
  <c r="I123130" i="20" s="1"/>
  <c r="G123131" i="20"/>
  <c r="H123131" i="20" s="1"/>
  <c r="I123131" i="20" s="1"/>
  <c r="G123132" i="20"/>
  <c r="H123132" i="20" s="1"/>
  <c r="I123132" i="20" s="1"/>
  <c r="G123133" i="20"/>
  <c r="H123133" i="20" s="1"/>
  <c r="I123133" i="20" s="1"/>
  <c r="G123134" i="20"/>
  <c r="H123134" i="20" s="1"/>
  <c r="I123134" i="20" s="1"/>
  <c r="G123135" i="20"/>
  <c r="H123135" i="20" s="1"/>
  <c r="I123135" i="20" s="1"/>
  <c r="G123136" i="20"/>
  <c r="H123136" i="20" s="1"/>
  <c r="I123136" i="20" s="1"/>
  <c r="G123137" i="20"/>
  <c r="H123137" i="20" s="1"/>
  <c r="I123137" i="20" s="1"/>
  <c r="G123138" i="20"/>
  <c r="H123138" i="20" s="1"/>
  <c r="I123138" i="20" s="1"/>
  <c r="G123139" i="20"/>
  <c r="H123139" i="20" s="1"/>
  <c r="I123139" i="20" s="1"/>
  <c r="G123140" i="20"/>
  <c r="H123140" i="20" s="1"/>
  <c r="I123140" i="20" s="1"/>
  <c r="G123141" i="20"/>
  <c r="H123141" i="20" s="1"/>
  <c r="I123141" i="20" s="1"/>
  <c r="G123142" i="20"/>
  <c r="H123142" i="20" s="1"/>
  <c r="I123142" i="20" s="1"/>
  <c r="G123143" i="20"/>
  <c r="H123143" i="20" s="1"/>
  <c r="I123143" i="20" s="1"/>
  <c r="G123144" i="20"/>
  <c r="H123144" i="20" s="1"/>
  <c r="I123144" i="20" s="1"/>
  <c r="G123145" i="20"/>
  <c r="H123145" i="20" s="1"/>
  <c r="I123145" i="20" s="1"/>
  <c r="G123146" i="20"/>
  <c r="H123146" i="20" s="1"/>
  <c r="I123146" i="20" s="1"/>
  <c r="G123147" i="20"/>
  <c r="H123147" i="20" s="1"/>
  <c r="I123147" i="20" s="1"/>
  <c r="G123148" i="20"/>
  <c r="H123148" i="20" s="1"/>
  <c r="I123148" i="20" s="1"/>
  <c r="G123149" i="20"/>
  <c r="H123149" i="20" s="1"/>
  <c r="I123149" i="20" s="1"/>
  <c r="G123150" i="20"/>
  <c r="H123150" i="20" s="1"/>
  <c r="I123150" i="20" s="1"/>
  <c r="G123151" i="20"/>
  <c r="H123151" i="20" s="1"/>
  <c r="I123151" i="20" s="1"/>
  <c r="G123152" i="20"/>
  <c r="H123152" i="20" s="1"/>
  <c r="I123152" i="20" s="1"/>
  <c r="G123153" i="20"/>
  <c r="H123153" i="20" s="1"/>
  <c r="I123153" i="20" s="1"/>
  <c r="G123154" i="20"/>
  <c r="H123154" i="20" s="1"/>
  <c r="I123154" i="20" s="1"/>
  <c r="G123155" i="20"/>
  <c r="H123155" i="20" s="1"/>
  <c r="I123155" i="20" s="1"/>
  <c r="G123156" i="20"/>
  <c r="H123156" i="20" s="1"/>
  <c r="I123156" i="20" s="1"/>
  <c r="G123157" i="20"/>
  <c r="H123157" i="20" s="1"/>
  <c r="I123157" i="20" s="1"/>
  <c r="G123158" i="20"/>
  <c r="H123158" i="20" s="1"/>
  <c r="I123158" i="20" s="1"/>
  <c r="G123159" i="20"/>
  <c r="H123159" i="20" s="1"/>
  <c r="I123159" i="20" s="1"/>
  <c r="G123160" i="20"/>
  <c r="H123160" i="20" s="1"/>
  <c r="I123160" i="20" s="1"/>
  <c r="G123161" i="20"/>
  <c r="H123161" i="20" s="1"/>
  <c r="I123161" i="20" s="1"/>
  <c r="G123162" i="20"/>
  <c r="H123162" i="20" s="1"/>
  <c r="I123162" i="20" s="1"/>
  <c r="G123163" i="20"/>
  <c r="H123163" i="20" s="1"/>
  <c r="I123163" i="20" s="1"/>
  <c r="G123164" i="20"/>
  <c r="H123164" i="20" s="1"/>
  <c r="I123164" i="20" s="1"/>
  <c r="G123165" i="20"/>
  <c r="H123165" i="20" s="1"/>
  <c r="I123165" i="20" s="1"/>
  <c r="G123166" i="20"/>
  <c r="H123166" i="20" s="1"/>
  <c r="I123166" i="20" s="1"/>
  <c r="G123167" i="20"/>
  <c r="H123167" i="20" s="1"/>
  <c r="I123167" i="20" s="1"/>
  <c r="G123168" i="20"/>
  <c r="H123168" i="20" s="1"/>
  <c r="I123168" i="20" s="1"/>
  <c r="G123169" i="20"/>
  <c r="H123169" i="20" s="1"/>
  <c r="I123169" i="20" s="1"/>
  <c r="G123170" i="20"/>
  <c r="H123170" i="20" s="1"/>
  <c r="I123170" i="20" s="1"/>
  <c r="G123171" i="20"/>
  <c r="H123171" i="20" s="1"/>
  <c r="I123171" i="20" s="1"/>
  <c r="G123172" i="20"/>
  <c r="H123172" i="20" s="1"/>
  <c r="I123172" i="20" s="1"/>
  <c r="G123173" i="20"/>
  <c r="H123173" i="20" s="1"/>
  <c r="I123173" i="20" s="1"/>
  <c r="G123174" i="20"/>
  <c r="H123174" i="20" s="1"/>
  <c r="I123174" i="20" s="1"/>
  <c r="G123175" i="20"/>
  <c r="H123175" i="20" s="1"/>
  <c r="I123175" i="20" s="1"/>
  <c r="G123176" i="20"/>
  <c r="H123176" i="20" s="1"/>
  <c r="I123176" i="20" s="1"/>
  <c r="G123177" i="20"/>
  <c r="H123177" i="20" s="1"/>
  <c r="I123177" i="20" s="1"/>
  <c r="G123178" i="20"/>
  <c r="H123178" i="20" s="1"/>
  <c r="I123178" i="20" s="1"/>
  <c r="G123179" i="20"/>
  <c r="H123179" i="20" s="1"/>
  <c r="I123179" i="20" s="1"/>
  <c r="G123180" i="20"/>
  <c r="H123180" i="20" s="1"/>
  <c r="I123180" i="20" s="1"/>
  <c r="G123181" i="20"/>
  <c r="H123181" i="20" s="1"/>
  <c r="I123181" i="20" s="1"/>
  <c r="G123182" i="20"/>
  <c r="H123182" i="20" s="1"/>
  <c r="I123182" i="20" s="1"/>
  <c r="G123183" i="20"/>
  <c r="H123183" i="20" s="1"/>
  <c r="I123183" i="20" s="1"/>
  <c r="G123184" i="20"/>
  <c r="H123184" i="20" s="1"/>
  <c r="I123184" i="20" s="1"/>
  <c r="G123185" i="20"/>
  <c r="H123185" i="20" s="1"/>
  <c r="I123185" i="20" s="1"/>
  <c r="G123186" i="20"/>
  <c r="H123186" i="20" s="1"/>
  <c r="I123186" i="20" s="1"/>
  <c r="G123187" i="20"/>
  <c r="H123187" i="20" s="1"/>
  <c r="I123187" i="20" s="1"/>
  <c r="G123188" i="20"/>
  <c r="H123188" i="20" s="1"/>
  <c r="I123188" i="20" s="1"/>
  <c r="G123189" i="20"/>
  <c r="H123189" i="20" s="1"/>
  <c r="I123189" i="20" s="1"/>
  <c r="G123190" i="20"/>
  <c r="H123190" i="20" s="1"/>
  <c r="I123190" i="20" s="1"/>
  <c r="G123191" i="20"/>
  <c r="H123191" i="20" s="1"/>
  <c r="I123191" i="20" s="1"/>
  <c r="G123192" i="20"/>
  <c r="H123192" i="20" s="1"/>
  <c r="I123192" i="20" s="1"/>
  <c r="G123193" i="20"/>
  <c r="H123193" i="20" s="1"/>
  <c r="I123193" i="20" s="1"/>
  <c r="G123194" i="20"/>
  <c r="H123194" i="20" s="1"/>
  <c r="I123194" i="20" s="1"/>
  <c r="G123195" i="20"/>
  <c r="H123195" i="20" s="1"/>
  <c r="I123195" i="20" s="1"/>
  <c r="G123196" i="20"/>
  <c r="H123196" i="20" s="1"/>
  <c r="I123196" i="20" s="1"/>
  <c r="G123197" i="20"/>
  <c r="H123197" i="20" s="1"/>
  <c r="I123197" i="20" s="1"/>
  <c r="G123198" i="20"/>
  <c r="H123198" i="20" s="1"/>
  <c r="I123198" i="20" s="1"/>
  <c r="G123199" i="20"/>
  <c r="H123199" i="20" s="1"/>
  <c r="I123199" i="20" s="1"/>
  <c r="G123200" i="20"/>
  <c r="H123200" i="20" s="1"/>
  <c r="I123200" i="20" s="1"/>
  <c r="G123201" i="20"/>
  <c r="H123201" i="20" s="1"/>
  <c r="I123201" i="20" s="1"/>
  <c r="G123202" i="20"/>
  <c r="H123202" i="20" s="1"/>
  <c r="I123202" i="20" s="1"/>
  <c r="G123203" i="20"/>
  <c r="H123203" i="20" s="1"/>
  <c r="I123203" i="20" s="1"/>
  <c r="G123204" i="20"/>
  <c r="H123204" i="20" s="1"/>
  <c r="I123204" i="20" s="1"/>
  <c r="G123205" i="20"/>
  <c r="H123205" i="20" s="1"/>
  <c r="I123205" i="20" s="1"/>
  <c r="G123206" i="20"/>
  <c r="H123206" i="20" s="1"/>
  <c r="I123206" i="20" s="1"/>
  <c r="G123207" i="20"/>
  <c r="H123207" i="20" s="1"/>
  <c r="I123207" i="20" s="1"/>
  <c r="G123208" i="20"/>
  <c r="H123208" i="20" s="1"/>
  <c r="I123208" i="20" s="1"/>
  <c r="G123209" i="20"/>
  <c r="H123209" i="20" s="1"/>
  <c r="I123209" i="20" s="1"/>
  <c r="G123210" i="20"/>
  <c r="H123210" i="20" s="1"/>
  <c r="I123210" i="20" s="1"/>
  <c r="G123211" i="20"/>
  <c r="H123211" i="20" s="1"/>
  <c r="I123211" i="20" s="1"/>
  <c r="G123212" i="20"/>
  <c r="H123212" i="20" s="1"/>
  <c r="I123212" i="20" s="1"/>
  <c r="G123213" i="20"/>
  <c r="H123213" i="20" s="1"/>
  <c r="I123213" i="20" s="1"/>
  <c r="G123214" i="20"/>
  <c r="H123214" i="20" s="1"/>
  <c r="I123214" i="20" s="1"/>
  <c r="G123215" i="20"/>
  <c r="H123215" i="20" s="1"/>
  <c r="I123215" i="20" s="1"/>
  <c r="G123216" i="20"/>
  <c r="H123216" i="20" s="1"/>
  <c r="I123216" i="20" s="1"/>
  <c r="G123217" i="20"/>
  <c r="H123217" i="20" s="1"/>
  <c r="I123217" i="20" s="1"/>
  <c r="G123218" i="20"/>
  <c r="H123218" i="20" s="1"/>
  <c r="I123218" i="20" s="1"/>
  <c r="G123219" i="20"/>
  <c r="H123219" i="20" s="1"/>
  <c r="I123219" i="20" s="1"/>
  <c r="G123220" i="20"/>
  <c r="H123220" i="20" s="1"/>
  <c r="I123220" i="20" s="1"/>
  <c r="G123221" i="20"/>
  <c r="H123221" i="20" s="1"/>
  <c r="I123221" i="20" s="1"/>
  <c r="G123222" i="20"/>
  <c r="H123222" i="20" s="1"/>
  <c r="I123222" i="20" s="1"/>
  <c r="G123223" i="20"/>
  <c r="H123223" i="20" s="1"/>
  <c r="I123223" i="20" s="1"/>
  <c r="G123224" i="20"/>
  <c r="H123224" i="20" s="1"/>
  <c r="I123224" i="20" s="1"/>
  <c r="G123225" i="20"/>
  <c r="H123225" i="20" s="1"/>
  <c r="I123225" i="20" s="1"/>
  <c r="G123226" i="20"/>
  <c r="H123226" i="20" s="1"/>
  <c r="I123226" i="20" s="1"/>
  <c r="G123227" i="20"/>
  <c r="H123227" i="20" s="1"/>
  <c r="I123227" i="20" s="1"/>
  <c r="G123228" i="20"/>
  <c r="H123228" i="20" s="1"/>
  <c r="I123228" i="20" s="1"/>
  <c r="G123229" i="20"/>
  <c r="H123229" i="20" s="1"/>
  <c r="I123229" i="20" s="1"/>
  <c r="G123230" i="20"/>
  <c r="H123230" i="20" s="1"/>
  <c r="I123230" i="20" s="1"/>
  <c r="G123231" i="20"/>
  <c r="H123231" i="20" s="1"/>
  <c r="I123231" i="20" s="1"/>
  <c r="G123232" i="20"/>
  <c r="H123232" i="20" s="1"/>
  <c r="I123232" i="20" s="1"/>
  <c r="G123233" i="20"/>
  <c r="H123233" i="20" s="1"/>
  <c r="I123233" i="20" s="1"/>
  <c r="G123234" i="20"/>
  <c r="H123234" i="20" s="1"/>
  <c r="I123234" i="20" s="1"/>
  <c r="G123235" i="20"/>
  <c r="H123235" i="20" s="1"/>
  <c r="I123235" i="20" s="1"/>
  <c r="G123236" i="20"/>
  <c r="H123236" i="20" s="1"/>
  <c r="I123236" i="20" s="1"/>
  <c r="G123237" i="20"/>
  <c r="H123237" i="20" s="1"/>
  <c r="I123237" i="20" s="1"/>
  <c r="G123238" i="20"/>
  <c r="H123238" i="20" s="1"/>
  <c r="I123238" i="20" s="1"/>
  <c r="G123239" i="20"/>
  <c r="H123239" i="20" s="1"/>
  <c r="I123239" i="20" s="1"/>
  <c r="G123240" i="20"/>
  <c r="H123240" i="20" s="1"/>
  <c r="I123240" i="20" s="1"/>
  <c r="G123241" i="20"/>
  <c r="H123241" i="20" s="1"/>
  <c r="I123241" i="20" s="1"/>
  <c r="G123242" i="20"/>
  <c r="H123242" i="20" s="1"/>
  <c r="I123242" i="20" s="1"/>
  <c r="G123243" i="20"/>
  <c r="H123243" i="20" s="1"/>
  <c r="I123243" i="20" s="1"/>
  <c r="G123244" i="20"/>
  <c r="H123244" i="20" s="1"/>
  <c r="I123244" i="20" s="1"/>
  <c r="G123245" i="20"/>
  <c r="H123245" i="20" s="1"/>
  <c r="I123245" i="20" s="1"/>
  <c r="G123246" i="20"/>
  <c r="H123246" i="20" s="1"/>
  <c r="I123246" i="20" s="1"/>
  <c r="G123247" i="20"/>
  <c r="H123247" i="20" s="1"/>
  <c r="I123247" i="20" s="1"/>
  <c r="G123248" i="20"/>
  <c r="H123248" i="20" s="1"/>
  <c r="I123248" i="20" s="1"/>
  <c r="G123249" i="20"/>
  <c r="H123249" i="20" s="1"/>
  <c r="I123249" i="20" s="1"/>
  <c r="G123250" i="20"/>
  <c r="H123250" i="20" s="1"/>
  <c r="I123250" i="20" s="1"/>
  <c r="G123251" i="20"/>
  <c r="H123251" i="20" s="1"/>
  <c r="I123251" i="20" s="1"/>
  <c r="G123252" i="20"/>
  <c r="H123252" i="20" s="1"/>
  <c r="I123252" i="20" s="1"/>
  <c r="G123253" i="20"/>
  <c r="H123253" i="20" s="1"/>
  <c r="I123253" i="20" s="1"/>
  <c r="G123254" i="20"/>
  <c r="H123254" i="20" s="1"/>
  <c r="I123254" i="20" s="1"/>
  <c r="G123255" i="20"/>
  <c r="H123255" i="20" s="1"/>
  <c r="I123255" i="20" s="1"/>
  <c r="G123256" i="20"/>
  <c r="H123256" i="20" s="1"/>
  <c r="I123256" i="20" s="1"/>
  <c r="G123257" i="20"/>
  <c r="H123257" i="20" s="1"/>
  <c r="I123257" i="20" s="1"/>
  <c r="G123258" i="20"/>
  <c r="H123258" i="20" s="1"/>
  <c r="I123258" i="20" s="1"/>
  <c r="G123259" i="20"/>
  <c r="H123259" i="20" s="1"/>
  <c r="I123259" i="20" s="1"/>
  <c r="G123260" i="20"/>
  <c r="H123260" i="20" s="1"/>
  <c r="I123260" i="20" s="1"/>
  <c r="G123261" i="20"/>
  <c r="H123261" i="20" s="1"/>
  <c r="I123261" i="20" s="1"/>
  <c r="G123262" i="20"/>
  <c r="H123262" i="20" s="1"/>
  <c r="I123262" i="20" s="1"/>
  <c r="G123263" i="20"/>
  <c r="H123263" i="20" s="1"/>
  <c r="I123263" i="20" s="1"/>
  <c r="G123264" i="20"/>
  <c r="H123264" i="20" s="1"/>
  <c r="I123264" i="20" s="1"/>
  <c r="G123265" i="20"/>
  <c r="H123265" i="20" s="1"/>
  <c r="I123265" i="20" s="1"/>
  <c r="G123266" i="20"/>
  <c r="H123266" i="20" s="1"/>
  <c r="I123266" i="20" s="1"/>
  <c r="G123267" i="20"/>
  <c r="H123267" i="20" s="1"/>
  <c r="I123267" i="20" s="1"/>
  <c r="G123268" i="20"/>
  <c r="H123268" i="20" s="1"/>
  <c r="I123268" i="20" s="1"/>
  <c r="G123269" i="20"/>
  <c r="H123269" i="20" s="1"/>
  <c r="I123269" i="20" s="1"/>
  <c r="G123270" i="20"/>
  <c r="H123270" i="20" s="1"/>
  <c r="I123270" i="20" s="1"/>
  <c r="G123271" i="20"/>
  <c r="H123271" i="20" s="1"/>
  <c r="I123271" i="20" s="1"/>
  <c r="G123272" i="20"/>
  <c r="H123272" i="20" s="1"/>
  <c r="I123272" i="20" s="1"/>
  <c r="G123273" i="20"/>
  <c r="H123273" i="20" s="1"/>
  <c r="I123273" i="20" s="1"/>
  <c r="G123274" i="20"/>
  <c r="H123274" i="20" s="1"/>
  <c r="I123274" i="20" s="1"/>
  <c r="G123275" i="20"/>
  <c r="H123275" i="20" s="1"/>
  <c r="I123275" i="20" s="1"/>
  <c r="G123276" i="20"/>
  <c r="H123276" i="20" s="1"/>
  <c r="I123276" i="20" s="1"/>
  <c r="G123277" i="20"/>
  <c r="H123277" i="20" s="1"/>
  <c r="I123277" i="20" s="1"/>
  <c r="G123278" i="20"/>
  <c r="H123278" i="20" s="1"/>
  <c r="I123278" i="20" s="1"/>
  <c r="G123279" i="20"/>
  <c r="H123279" i="20" s="1"/>
  <c r="I123279" i="20" s="1"/>
  <c r="G123280" i="20"/>
  <c r="H123280" i="20" s="1"/>
  <c r="I123280" i="20" s="1"/>
  <c r="G123281" i="20"/>
  <c r="H123281" i="20" s="1"/>
  <c r="I123281" i="20" s="1"/>
  <c r="G123282" i="20"/>
  <c r="H123282" i="20" s="1"/>
  <c r="I123282" i="20" s="1"/>
  <c r="G123283" i="20"/>
  <c r="H123283" i="20" s="1"/>
  <c r="I123283" i="20" s="1"/>
  <c r="G123284" i="20"/>
  <c r="H123284" i="20" s="1"/>
  <c r="I123284" i="20" s="1"/>
  <c r="G123285" i="20"/>
  <c r="H123285" i="20" s="1"/>
  <c r="I123285" i="20" s="1"/>
  <c r="G123286" i="20"/>
  <c r="H123286" i="20" s="1"/>
  <c r="I123286" i="20" s="1"/>
  <c r="G123287" i="20"/>
  <c r="H123287" i="20" s="1"/>
  <c r="I123287" i="20" s="1"/>
  <c r="G123288" i="20"/>
  <c r="H123288" i="20" s="1"/>
  <c r="I123288" i="20" s="1"/>
  <c r="G123289" i="20"/>
  <c r="H123289" i="20" s="1"/>
  <c r="I123289" i="20" s="1"/>
  <c r="G123290" i="20"/>
  <c r="H123290" i="20" s="1"/>
  <c r="I123290" i="20" s="1"/>
  <c r="G123291" i="20"/>
  <c r="H123291" i="20" s="1"/>
  <c r="I123291" i="20" s="1"/>
  <c r="G123292" i="20"/>
  <c r="H123292" i="20" s="1"/>
  <c r="I123292" i="20" s="1"/>
  <c r="G123293" i="20"/>
  <c r="H123293" i="20" s="1"/>
  <c r="I123293" i="20" s="1"/>
  <c r="G123294" i="20"/>
  <c r="H123294" i="20" s="1"/>
  <c r="I123294" i="20" s="1"/>
  <c r="G123295" i="20"/>
  <c r="H123295" i="20" s="1"/>
  <c r="I123295" i="20" s="1"/>
  <c r="G123296" i="20"/>
  <c r="H123296" i="20" s="1"/>
  <c r="I123296" i="20" s="1"/>
  <c r="G123297" i="20"/>
  <c r="H123297" i="20" s="1"/>
  <c r="I123297" i="20" s="1"/>
  <c r="G123298" i="20"/>
  <c r="H123298" i="20" s="1"/>
  <c r="I123298" i="20" s="1"/>
  <c r="G123299" i="20"/>
  <c r="H123299" i="20" s="1"/>
  <c r="I123299" i="20" s="1"/>
  <c r="G123300" i="20"/>
  <c r="H123300" i="20" s="1"/>
  <c r="I123300" i="20" s="1"/>
  <c r="G123301" i="20"/>
  <c r="H123301" i="20" s="1"/>
  <c r="I123301" i="20" s="1"/>
  <c r="G123302" i="20"/>
  <c r="H123302" i="20" s="1"/>
  <c r="I123302" i="20" s="1"/>
  <c r="G123303" i="20"/>
  <c r="H123303" i="20" s="1"/>
  <c r="I123303" i="20" s="1"/>
  <c r="G123304" i="20"/>
  <c r="H123304" i="20" s="1"/>
  <c r="I123304" i="20" s="1"/>
  <c r="G123305" i="20"/>
  <c r="H123305" i="20" s="1"/>
  <c r="I123305" i="20" s="1"/>
  <c r="G123306" i="20"/>
  <c r="H123306" i="20" s="1"/>
  <c r="I123306" i="20" s="1"/>
  <c r="G123307" i="20"/>
  <c r="H123307" i="20" s="1"/>
  <c r="I123307" i="20" s="1"/>
  <c r="G123308" i="20"/>
  <c r="H123308" i="20" s="1"/>
  <c r="I123308" i="20" s="1"/>
  <c r="G123309" i="20"/>
  <c r="H123309" i="20" s="1"/>
  <c r="I123309" i="20" s="1"/>
  <c r="G123310" i="20"/>
  <c r="H123310" i="20" s="1"/>
  <c r="I123310" i="20" s="1"/>
  <c r="G123311" i="20"/>
  <c r="H123311" i="20" s="1"/>
  <c r="I123311" i="20" s="1"/>
  <c r="G123312" i="20"/>
  <c r="H123312" i="20" s="1"/>
  <c r="I123312" i="20" s="1"/>
  <c r="G123313" i="20"/>
  <c r="H123313" i="20" s="1"/>
  <c r="I123313" i="20" s="1"/>
  <c r="G123314" i="20"/>
  <c r="H123314" i="20" s="1"/>
  <c r="I123314" i="20" s="1"/>
  <c r="G123315" i="20"/>
  <c r="H123315" i="20" s="1"/>
  <c r="I123315" i="20" s="1"/>
  <c r="G123316" i="20"/>
  <c r="H123316" i="20" s="1"/>
  <c r="I123316" i="20" s="1"/>
  <c r="G123317" i="20"/>
  <c r="H123317" i="20" s="1"/>
  <c r="I123317" i="20" s="1"/>
  <c r="G123318" i="20"/>
  <c r="H123318" i="20" s="1"/>
  <c r="I123318" i="20" s="1"/>
  <c r="G123319" i="20"/>
  <c r="H123319" i="20" s="1"/>
  <c r="I123319" i="20" s="1"/>
  <c r="G123320" i="20"/>
  <c r="H123320" i="20" s="1"/>
  <c r="I123320" i="20" s="1"/>
  <c r="G123321" i="20"/>
  <c r="H123321" i="20" s="1"/>
  <c r="I123321" i="20" s="1"/>
  <c r="G123322" i="20"/>
  <c r="H123322" i="20" s="1"/>
  <c r="I123322" i="20" s="1"/>
  <c r="G123323" i="20"/>
  <c r="H123323" i="20" s="1"/>
  <c r="I123323" i="20" s="1"/>
  <c r="G123324" i="20"/>
  <c r="H123324" i="20" s="1"/>
  <c r="I123324" i="20" s="1"/>
  <c r="G123325" i="20"/>
  <c r="H123325" i="20" s="1"/>
  <c r="I123325" i="20" s="1"/>
  <c r="G123326" i="20"/>
  <c r="H123326" i="20" s="1"/>
  <c r="I123326" i="20" s="1"/>
  <c r="G123327" i="20"/>
  <c r="H123327" i="20" s="1"/>
  <c r="I123327" i="20" s="1"/>
  <c r="G123328" i="20"/>
  <c r="H123328" i="20" s="1"/>
  <c r="I123328" i="20" s="1"/>
  <c r="G123329" i="20"/>
  <c r="H123329" i="20" s="1"/>
  <c r="I123329" i="20" s="1"/>
  <c r="G123330" i="20"/>
  <c r="H123330" i="20" s="1"/>
  <c r="I123330" i="20" s="1"/>
  <c r="G123331" i="20"/>
  <c r="H123331" i="20" s="1"/>
  <c r="I123331" i="20" s="1"/>
  <c r="G123332" i="20"/>
  <c r="H123332" i="20" s="1"/>
  <c r="I123332" i="20" s="1"/>
  <c r="G123333" i="20"/>
  <c r="H123333" i="20" s="1"/>
  <c r="I123333" i="20" s="1"/>
  <c r="G123334" i="20"/>
  <c r="H123334" i="20" s="1"/>
  <c r="I123334" i="20" s="1"/>
  <c r="G123335" i="20"/>
  <c r="H123335" i="20" s="1"/>
  <c r="I123335" i="20" s="1"/>
  <c r="G123336" i="20"/>
  <c r="H123336" i="20" s="1"/>
  <c r="I123336" i="20" s="1"/>
  <c r="G123337" i="20"/>
  <c r="H123337" i="20" s="1"/>
  <c r="I123337" i="20" s="1"/>
  <c r="G123338" i="20"/>
  <c r="H123338" i="20" s="1"/>
  <c r="I123338" i="20" s="1"/>
  <c r="G123339" i="20"/>
  <c r="H123339" i="20" s="1"/>
  <c r="I123339" i="20" s="1"/>
  <c r="G123340" i="20"/>
  <c r="H123340" i="20" s="1"/>
  <c r="I123340" i="20" s="1"/>
  <c r="G123341" i="20"/>
  <c r="H123341" i="20" s="1"/>
  <c r="I123341" i="20" s="1"/>
  <c r="G123342" i="20"/>
  <c r="H123342" i="20" s="1"/>
  <c r="I123342" i="20" s="1"/>
  <c r="G123343" i="20"/>
  <c r="H123343" i="20" s="1"/>
  <c r="I123343" i="20" s="1"/>
  <c r="G123344" i="20"/>
  <c r="H123344" i="20" s="1"/>
  <c r="I123344" i="20" s="1"/>
  <c r="G123345" i="20"/>
  <c r="H123345" i="20" s="1"/>
  <c r="I123345" i="20" s="1"/>
  <c r="G123346" i="20"/>
  <c r="H123346" i="20" s="1"/>
  <c r="I123346" i="20" s="1"/>
  <c r="G123347" i="20"/>
  <c r="H123347" i="20" s="1"/>
  <c r="I123347" i="20" s="1"/>
  <c r="G123348" i="20"/>
  <c r="H123348" i="20" s="1"/>
  <c r="I123348" i="20" s="1"/>
  <c r="G123349" i="20"/>
  <c r="H123349" i="20" s="1"/>
  <c r="I123349" i="20" s="1"/>
  <c r="G123350" i="20"/>
  <c r="H123350" i="20" s="1"/>
  <c r="I123350" i="20" s="1"/>
  <c r="G123351" i="20"/>
  <c r="H123351" i="20" s="1"/>
  <c r="I123351" i="20" s="1"/>
  <c r="G123352" i="20"/>
  <c r="H123352" i="20" s="1"/>
  <c r="I123352" i="20" s="1"/>
  <c r="G123353" i="20"/>
  <c r="H123353" i="20" s="1"/>
  <c r="I123353" i="20" s="1"/>
  <c r="G123354" i="20"/>
  <c r="H123354" i="20" s="1"/>
  <c r="I123354" i="20" s="1"/>
  <c r="G123355" i="20"/>
  <c r="H123355" i="20" s="1"/>
  <c r="I123355" i="20" s="1"/>
  <c r="G123356" i="20"/>
  <c r="H123356" i="20" s="1"/>
  <c r="I123356" i="20" s="1"/>
  <c r="G123357" i="20"/>
  <c r="H123357" i="20" s="1"/>
  <c r="I123357" i="20" s="1"/>
  <c r="G123358" i="20"/>
  <c r="H123358" i="20" s="1"/>
  <c r="I123358" i="20" s="1"/>
  <c r="G123359" i="20"/>
  <c r="H123359" i="20" s="1"/>
  <c r="I123359" i="20" s="1"/>
  <c r="G123360" i="20"/>
  <c r="H123360" i="20" s="1"/>
  <c r="I123360" i="20" s="1"/>
  <c r="G123361" i="20"/>
  <c r="H123361" i="20" s="1"/>
  <c r="I123361" i="20" s="1"/>
  <c r="G123362" i="20"/>
  <c r="H123362" i="20" s="1"/>
  <c r="I123362" i="20" s="1"/>
  <c r="G123363" i="20"/>
  <c r="H123363" i="20" s="1"/>
  <c r="I123363" i="20" s="1"/>
  <c r="G123364" i="20"/>
  <c r="H123364" i="20" s="1"/>
  <c r="I123364" i="20" s="1"/>
  <c r="G123365" i="20"/>
  <c r="H123365" i="20" s="1"/>
  <c r="I123365" i="20" s="1"/>
  <c r="G123366" i="20"/>
  <c r="H123366" i="20" s="1"/>
  <c r="I123366" i="20" s="1"/>
  <c r="G123367" i="20"/>
  <c r="H123367" i="20" s="1"/>
  <c r="I123367" i="20" s="1"/>
  <c r="G123368" i="20"/>
  <c r="H123368" i="20" s="1"/>
  <c r="I123368" i="20" s="1"/>
  <c r="G123369" i="20"/>
  <c r="H123369" i="20" s="1"/>
  <c r="I123369" i="20" s="1"/>
  <c r="G123370" i="20"/>
  <c r="H123370" i="20" s="1"/>
  <c r="I123370" i="20" s="1"/>
  <c r="G123371" i="20"/>
  <c r="H123371" i="20" s="1"/>
  <c r="I123371" i="20" s="1"/>
  <c r="G123372" i="20"/>
  <c r="H123372" i="20" s="1"/>
  <c r="I123372" i="20" s="1"/>
  <c r="G123373" i="20"/>
  <c r="H123373" i="20" s="1"/>
  <c r="I123373" i="20" s="1"/>
  <c r="G123374" i="20"/>
  <c r="H123374" i="20" s="1"/>
  <c r="I123374" i="20" s="1"/>
  <c r="G123375" i="20"/>
  <c r="H123375" i="20" s="1"/>
  <c r="I123375" i="20" s="1"/>
  <c r="G123376" i="20"/>
  <c r="H123376" i="20" s="1"/>
  <c r="I123376" i="20" s="1"/>
  <c r="G123377" i="20"/>
  <c r="H123377" i="20" s="1"/>
  <c r="I123377" i="20" s="1"/>
  <c r="G123378" i="20"/>
  <c r="H123378" i="20" s="1"/>
  <c r="I123378" i="20" s="1"/>
  <c r="G123379" i="20"/>
  <c r="H123379" i="20" s="1"/>
  <c r="I123379" i="20" s="1"/>
  <c r="G123380" i="20"/>
  <c r="H123380" i="20" s="1"/>
  <c r="I123380" i="20" s="1"/>
  <c r="G123381" i="20"/>
  <c r="H123381" i="20" s="1"/>
  <c r="I123381" i="20" s="1"/>
  <c r="G123382" i="20"/>
  <c r="H123382" i="20" s="1"/>
  <c r="I123382" i="20" s="1"/>
  <c r="G123383" i="20"/>
  <c r="H123383" i="20" s="1"/>
  <c r="I123383" i="20" s="1"/>
  <c r="G123384" i="20"/>
  <c r="H123384" i="20" s="1"/>
  <c r="I123384" i="20" s="1"/>
  <c r="G123385" i="20"/>
  <c r="H123385" i="20" s="1"/>
  <c r="I123385" i="20" s="1"/>
  <c r="G123386" i="20"/>
  <c r="H123386" i="20" s="1"/>
  <c r="I123386" i="20" s="1"/>
  <c r="G123387" i="20"/>
  <c r="H123387" i="20" s="1"/>
  <c r="I123387" i="20" s="1"/>
  <c r="G123388" i="20"/>
  <c r="H123388" i="20" s="1"/>
  <c r="I123388" i="20" s="1"/>
  <c r="G123389" i="20"/>
  <c r="H123389" i="20" s="1"/>
  <c r="I123389" i="20" s="1"/>
  <c r="G123390" i="20"/>
  <c r="H123390" i="20" s="1"/>
  <c r="I123390" i="20" s="1"/>
  <c r="G123391" i="20"/>
  <c r="H123391" i="20" s="1"/>
  <c r="I123391" i="20" s="1"/>
  <c r="G123392" i="20"/>
  <c r="H123392" i="20" s="1"/>
  <c r="I123392" i="20" s="1"/>
  <c r="G123393" i="20"/>
  <c r="H123393" i="20" s="1"/>
  <c r="I123393" i="20" s="1"/>
  <c r="G123394" i="20"/>
  <c r="H123394" i="20" s="1"/>
  <c r="I123394" i="20" s="1"/>
  <c r="G123395" i="20"/>
  <c r="H123395" i="20" s="1"/>
  <c r="I123395" i="20" s="1"/>
  <c r="G123396" i="20"/>
  <c r="H123396" i="20" s="1"/>
  <c r="I123396" i="20" s="1"/>
  <c r="G123397" i="20"/>
  <c r="H123397" i="20" s="1"/>
  <c r="I123397" i="20" s="1"/>
  <c r="G123398" i="20"/>
  <c r="H123398" i="20" s="1"/>
  <c r="I123398" i="20" s="1"/>
  <c r="G123399" i="20"/>
  <c r="H123399" i="20" s="1"/>
  <c r="I123399" i="20" s="1"/>
  <c r="G123400" i="20"/>
  <c r="H123400" i="20" s="1"/>
  <c r="I123400" i="20" s="1"/>
  <c r="G123401" i="20"/>
  <c r="H123401" i="20" s="1"/>
  <c r="I123401" i="20" s="1"/>
  <c r="G123402" i="20"/>
  <c r="H123402" i="20" s="1"/>
  <c r="I123402" i="20" s="1"/>
  <c r="G123403" i="20"/>
  <c r="H123403" i="20" s="1"/>
  <c r="I123403" i="20" s="1"/>
  <c r="G123404" i="20"/>
  <c r="H123404" i="20" s="1"/>
  <c r="I123404" i="20" s="1"/>
  <c r="G123405" i="20"/>
  <c r="H123405" i="20" s="1"/>
  <c r="I123405" i="20" s="1"/>
  <c r="G123406" i="20"/>
  <c r="H123406" i="20" s="1"/>
  <c r="I123406" i="20" s="1"/>
  <c r="G123407" i="20"/>
  <c r="H123407" i="20" s="1"/>
  <c r="I123407" i="20" s="1"/>
  <c r="G123408" i="20"/>
  <c r="H123408" i="20" s="1"/>
  <c r="I123408" i="20" s="1"/>
  <c r="G123409" i="20"/>
  <c r="H123409" i="20" s="1"/>
  <c r="I123409" i="20" s="1"/>
  <c r="G123410" i="20"/>
  <c r="H123410" i="20" s="1"/>
  <c r="I123410" i="20" s="1"/>
  <c r="G123411" i="20"/>
  <c r="H123411" i="20" s="1"/>
  <c r="I123411" i="20" s="1"/>
  <c r="G123412" i="20"/>
  <c r="H123412" i="20" s="1"/>
  <c r="I123412" i="20" s="1"/>
  <c r="G123413" i="20"/>
  <c r="H123413" i="20" s="1"/>
  <c r="I123413" i="20" s="1"/>
  <c r="G123414" i="20"/>
  <c r="H123414" i="20" s="1"/>
  <c r="I123414" i="20" s="1"/>
  <c r="G123415" i="20"/>
  <c r="H123415" i="20" s="1"/>
  <c r="I123415" i="20" s="1"/>
  <c r="G123416" i="20"/>
  <c r="H123416" i="20" s="1"/>
  <c r="I123416" i="20" s="1"/>
  <c r="G123417" i="20"/>
  <c r="H123417" i="20" s="1"/>
  <c r="I123417" i="20" s="1"/>
  <c r="G123418" i="20"/>
  <c r="H123418" i="20" s="1"/>
  <c r="I123418" i="20" s="1"/>
  <c r="G123419" i="20"/>
  <c r="H123419" i="20" s="1"/>
  <c r="I123419" i="20" s="1"/>
  <c r="G123420" i="20"/>
  <c r="H123420" i="20" s="1"/>
  <c r="I123420" i="20" s="1"/>
  <c r="G123421" i="20"/>
  <c r="H123421" i="20" s="1"/>
  <c r="I123421" i="20" s="1"/>
  <c r="G123422" i="20"/>
  <c r="H123422" i="20" s="1"/>
  <c r="I123422" i="20" s="1"/>
  <c r="G123423" i="20"/>
  <c r="H123423" i="20" s="1"/>
  <c r="I123423" i="20" s="1"/>
  <c r="G123424" i="20"/>
  <c r="H123424" i="20" s="1"/>
  <c r="I123424" i="20" s="1"/>
  <c r="G123425" i="20"/>
  <c r="H123425" i="20" s="1"/>
  <c r="I123425" i="20" s="1"/>
  <c r="G123426" i="20"/>
  <c r="H123426" i="20" s="1"/>
  <c r="I123426" i="20" s="1"/>
  <c r="G123427" i="20"/>
  <c r="H123427" i="20" s="1"/>
  <c r="I123427" i="20" s="1"/>
  <c r="G123428" i="20"/>
  <c r="H123428" i="20" s="1"/>
  <c r="I123428" i="20" s="1"/>
  <c r="G123429" i="20"/>
  <c r="H123429" i="20" s="1"/>
  <c r="I123429" i="20" s="1"/>
  <c r="G123430" i="20"/>
  <c r="H123430" i="20" s="1"/>
  <c r="I123430" i="20" s="1"/>
  <c r="G123431" i="20"/>
  <c r="H123431" i="20" s="1"/>
  <c r="I123431" i="20" s="1"/>
  <c r="G123432" i="20"/>
  <c r="H123432" i="20" s="1"/>
  <c r="I123432" i="20" s="1"/>
  <c r="G123433" i="20"/>
  <c r="H123433" i="20" s="1"/>
  <c r="I123433" i="20" s="1"/>
  <c r="G123434" i="20"/>
  <c r="H123434" i="20" s="1"/>
  <c r="I123434" i="20" s="1"/>
  <c r="G123435" i="20"/>
  <c r="H123435" i="20" s="1"/>
  <c r="I123435" i="20" s="1"/>
  <c r="G123436" i="20"/>
  <c r="H123436" i="20" s="1"/>
  <c r="I123436" i="20" s="1"/>
  <c r="G123437" i="20"/>
  <c r="H123437" i="20" s="1"/>
  <c r="I123437" i="20" s="1"/>
  <c r="G123438" i="20"/>
  <c r="H123438" i="20" s="1"/>
  <c r="I123438" i="20" s="1"/>
  <c r="G123439" i="20"/>
  <c r="H123439" i="20" s="1"/>
  <c r="I123439" i="20" s="1"/>
  <c r="G123440" i="20"/>
  <c r="H123440" i="20" s="1"/>
  <c r="I123440" i="20" s="1"/>
  <c r="G123441" i="20"/>
  <c r="H123441" i="20" s="1"/>
  <c r="I123441" i="20" s="1"/>
  <c r="G123442" i="20"/>
  <c r="H123442" i="20" s="1"/>
  <c r="I123442" i="20" s="1"/>
  <c r="G123443" i="20"/>
  <c r="H123443" i="20" s="1"/>
  <c r="I123443" i="20" s="1"/>
  <c r="G123444" i="20"/>
  <c r="H123444" i="20" s="1"/>
  <c r="I123444" i="20" s="1"/>
  <c r="G123445" i="20"/>
  <c r="H123445" i="20" s="1"/>
  <c r="I123445" i="20" s="1"/>
  <c r="G123446" i="20"/>
  <c r="H123446" i="20" s="1"/>
  <c r="I123446" i="20" s="1"/>
  <c r="G123447" i="20"/>
  <c r="H123447" i="20" s="1"/>
  <c r="I123447" i="20" s="1"/>
  <c r="G123448" i="20"/>
  <c r="H123448" i="20" s="1"/>
  <c r="I123448" i="20" s="1"/>
  <c r="G123449" i="20"/>
  <c r="H123449" i="20" s="1"/>
  <c r="I123449" i="20" s="1"/>
  <c r="G123450" i="20"/>
  <c r="H123450" i="20" s="1"/>
  <c r="I123450" i="20" s="1"/>
  <c r="G123451" i="20"/>
  <c r="H123451" i="20" s="1"/>
  <c r="I123451" i="20" s="1"/>
  <c r="G123452" i="20"/>
  <c r="H123452" i="20" s="1"/>
  <c r="I123452" i="20" s="1"/>
  <c r="G123453" i="20"/>
  <c r="H123453" i="20" s="1"/>
  <c r="I123453" i="20" s="1"/>
  <c r="G123454" i="20"/>
  <c r="H123454" i="20" s="1"/>
  <c r="I123454" i="20" s="1"/>
  <c r="G123455" i="20"/>
  <c r="H123455" i="20" s="1"/>
  <c r="I123455" i="20" s="1"/>
  <c r="G123456" i="20"/>
  <c r="H123456" i="20" s="1"/>
  <c r="I123456" i="20" s="1"/>
  <c r="G123457" i="20"/>
  <c r="H123457" i="20" s="1"/>
  <c r="I123457" i="20" s="1"/>
  <c r="G123458" i="20"/>
  <c r="H123458" i="20" s="1"/>
  <c r="I123458" i="20" s="1"/>
  <c r="G123459" i="20"/>
  <c r="H123459" i="20" s="1"/>
  <c r="I123459" i="20" s="1"/>
  <c r="G123460" i="20"/>
  <c r="H123460" i="20" s="1"/>
  <c r="I123460" i="20" s="1"/>
  <c r="G123461" i="20"/>
  <c r="H123461" i="20" s="1"/>
  <c r="I123461" i="20" s="1"/>
  <c r="G123462" i="20"/>
  <c r="H123462" i="20" s="1"/>
  <c r="I123462" i="20" s="1"/>
  <c r="G123463" i="20"/>
  <c r="H123463" i="20" s="1"/>
  <c r="I123463" i="20" s="1"/>
  <c r="G123464" i="20"/>
  <c r="H123464" i="20" s="1"/>
  <c r="I123464" i="20" s="1"/>
  <c r="G123465" i="20"/>
  <c r="H123465" i="20" s="1"/>
  <c r="I123465" i="20" s="1"/>
  <c r="G123466" i="20"/>
  <c r="H123466" i="20" s="1"/>
  <c r="I123466" i="20" s="1"/>
  <c r="G123467" i="20"/>
  <c r="H123467" i="20" s="1"/>
  <c r="I123467" i="20" s="1"/>
  <c r="G123468" i="20"/>
  <c r="H123468" i="20" s="1"/>
  <c r="I123468" i="20" s="1"/>
  <c r="G123469" i="20"/>
  <c r="H123469" i="20" s="1"/>
  <c r="I123469" i="20" s="1"/>
  <c r="G123470" i="20"/>
  <c r="H123470" i="20" s="1"/>
  <c r="I123470" i="20" s="1"/>
  <c r="G123471" i="20"/>
  <c r="H123471" i="20" s="1"/>
  <c r="I123471" i="20" s="1"/>
  <c r="G123472" i="20"/>
  <c r="H123472" i="20" s="1"/>
  <c r="I123472" i="20" s="1"/>
  <c r="G123473" i="20"/>
  <c r="H123473" i="20" s="1"/>
  <c r="I123473" i="20" s="1"/>
  <c r="G123474" i="20"/>
  <c r="H123474" i="20" s="1"/>
  <c r="I123474" i="20" s="1"/>
  <c r="G123475" i="20"/>
  <c r="H123475" i="20" s="1"/>
  <c r="I123475" i="20" s="1"/>
  <c r="G123476" i="20"/>
  <c r="H123476" i="20" s="1"/>
  <c r="I123476" i="20" s="1"/>
  <c r="G123477" i="20"/>
  <c r="H123477" i="20" s="1"/>
  <c r="I123477" i="20" s="1"/>
  <c r="G123478" i="20"/>
  <c r="H123478" i="20" s="1"/>
  <c r="I123478" i="20" s="1"/>
  <c r="G123479" i="20"/>
  <c r="H123479" i="20" s="1"/>
  <c r="I123479" i="20" s="1"/>
  <c r="G123480" i="20"/>
  <c r="H123480" i="20" s="1"/>
  <c r="I123480" i="20" s="1"/>
  <c r="G123481" i="20"/>
  <c r="H123481" i="20" s="1"/>
  <c r="I123481" i="20" s="1"/>
  <c r="G123482" i="20"/>
  <c r="H123482" i="20" s="1"/>
  <c r="I123482" i="20" s="1"/>
  <c r="G123483" i="20"/>
  <c r="H123483" i="20" s="1"/>
  <c r="I123483" i="20" s="1"/>
  <c r="G123484" i="20"/>
  <c r="H123484" i="20" s="1"/>
  <c r="I123484" i="20" s="1"/>
  <c r="G123485" i="20"/>
  <c r="H123485" i="20" s="1"/>
  <c r="I123485" i="20" s="1"/>
  <c r="G123486" i="20"/>
  <c r="H123486" i="20" s="1"/>
  <c r="I123486" i="20" s="1"/>
  <c r="G123487" i="20"/>
  <c r="H123487" i="20" s="1"/>
  <c r="I123487" i="20" s="1"/>
  <c r="G123488" i="20"/>
  <c r="H123488" i="20" s="1"/>
  <c r="I123488" i="20" s="1"/>
  <c r="G123489" i="20"/>
  <c r="H123489" i="20" s="1"/>
  <c r="I123489" i="20" s="1"/>
  <c r="G123490" i="20"/>
  <c r="H123490" i="20" s="1"/>
  <c r="I123490" i="20" s="1"/>
  <c r="G123491" i="20"/>
  <c r="H123491" i="20" s="1"/>
  <c r="I123491" i="20" s="1"/>
  <c r="G123492" i="20"/>
  <c r="H123492" i="20" s="1"/>
  <c r="I123492" i="20" s="1"/>
  <c r="G123493" i="20"/>
  <c r="H123493" i="20" s="1"/>
  <c r="I123493" i="20" s="1"/>
  <c r="G123494" i="20"/>
  <c r="H123494" i="20" s="1"/>
  <c r="I123494" i="20" s="1"/>
  <c r="G123495" i="20"/>
  <c r="H123495" i="20" s="1"/>
  <c r="I123495" i="20" s="1"/>
  <c r="G123496" i="20"/>
  <c r="H123496" i="20" s="1"/>
  <c r="I123496" i="20" s="1"/>
  <c r="G123497" i="20"/>
  <c r="H123497" i="20" s="1"/>
  <c r="I123497" i="20" s="1"/>
  <c r="G123498" i="20"/>
  <c r="H123498" i="20" s="1"/>
  <c r="I123498" i="20" s="1"/>
  <c r="G123499" i="20"/>
  <c r="H123499" i="20" s="1"/>
  <c r="I123499" i="20" s="1"/>
  <c r="G123500" i="20"/>
  <c r="H123500" i="20" s="1"/>
  <c r="I123500" i="20" s="1"/>
  <c r="G123501" i="20"/>
  <c r="H123501" i="20" s="1"/>
  <c r="I123501" i="20" s="1"/>
  <c r="G123502" i="20"/>
  <c r="H123502" i="20" s="1"/>
  <c r="I123502" i="20" s="1"/>
  <c r="G123503" i="20"/>
  <c r="H123503" i="20" s="1"/>
  <c r="I123503" i="20" s="1"/>
  <c r="G123504" i="20"/>
  <c r="H123504" i="20" s="1"/>
  <c r="I123504" i="20" s="1"/>
  <c r="G123505" i="20"/>
  <c r="H123505" i="20" s="1"/>
  <c r="I123505" i="20" s="1"/>
  <c r="G123506" i="20"/>
  <c r="H123506" i="20" s="1"/>
  <c r="I123506" i="20" s="1"/>
  <c r="G123507" i="20"/>
  <c r="H123507" i="20" s="1"/>
  <c r="I123507" i="20" s="1"/>
  <c r="G123508" i="20"/>
  <c r="H123508" i="20" s="1"/>
  <c r="I123508" i="20" s="1"/>
  <c r="G123509" i="20"/>
  <c r="H123509" i="20" s="1"/>
  <c r="I123509" i="20" s="1"/>
  <c r="G123510" i="20"/>
  <c r="H123510" i="20" s="1"/>
  <c r="I123510" i="20" s="1"/>
  <c r="G123511" i="20"/>
  <c r="H123511" i="20" s="1"/>
  <c r="I123511" i="20" s="1"/>
  <c r="G123512" i="20"/>
  <c r="H123512" i="20" s="1"/>
  <c r="I123512" i="20" s="1"/>
  <c r="G123513" i="20"/>
  <c r="H123513" i="20" s="1"/>
  <c r="I123513" i="20" s="1"/>
  <c r="G123514" i="20"/>
  <c r="H123514" i="20" s="1"/>
  <c r="I123514" i="20" s="1"/>
  <c r="G123515" i="20"/>
  <c r="H123515" i="20" s="1"/>
  <c r="I123515" i="20" s="1"/>
  <c r="G123516" i="20"/>
  <c r="H123516" i="20" s="1"/>
  <c r="I123516" i="20" s="1"/>
  <c r="G123517" i="20"/>
  <c r="H123517" i="20" s="1"/>
  <c r="I123517" i="20" s="1"/>
  <c r="G123518" i="20"/>
  <c r="H123518" i="20" s="1"/>
  <c r="I123518" i="20" s="1"/>
  <c r="G123519" i="20"/>
  <c r="H123519" i="20" s="1"/>
  <c r="I123519" i="20" s="1"/>
  <c r="G123520" i="20"/>
  <c r="H123520" i="20" s="1"/>
  <c r="I123520" i="20" s="1"/>
  <c r="G123521" i="20"/>
  <c r="H123521" i="20" s="1"/>
  <c r="I123521" i="20" s="1"/>
  <c r="G123522" i="20"/>
  <c r="H123522" i="20" s="1"/>
  <c r="I123522" i="20" s="1"/>
  <c r="G123523" i="20"/>
  <c r="H123523" i="20" s="1"/>
  <c r="I123523" i="20" s="1"/>
  <c r="G123524" i="20"/>
  <c r="H123524" i="20" s="1"/>
  <c r="I123524" i="20" s="1"/>
  <c r="G123525" i="20"/>
  <c r="H123525" i="20" s="1"/>
  <c r="I123525" i="20" s="1"/>
  <c r="G123526" i="20"/>
  <c r="H123526" i="20" s="1"/>
  <c r="I123526" i="20" s="1"/>
  <c r="G123527" i="20"/>
  <c r="H123527" i="20" s="1"/>
  <c r="I123527" i="20" s="1"/>
  <c r="G123528" i="20"/>
  <c r="H123528" i="20" s="1"/>
  <c r="I123528" i="20" s="1"/>
  <c r="G123529" i="20"/>
  <c r="H123529" i="20" s="1"/>
  <c r="I123529" i="20" s="1"/>
  <c r="G123530" i="20"/>
  <c r="H123530" i="20" s="1"/>
  <c r="I123530" i="20" s="1"/>
  <c r="G123531" i="20"/>
  <c r="H123531" i="20" s="1"/>
  <c r="I123531" i="20" s="1"/>
  <c r="G123532" i="20"/>
  <c r="H123532" i="20" s="1"/>
  <c r="I123532" i="20" s="1"/>
  <c r="G123533" i="20"/>
  <c r="H123533" i="20" s="1"/>
  <c r="I123533" i="20" s="1"/>
  <c r="G123534" i="20"/>
  <c r="H123534" i="20" s="1"/>
  <c r="I123534" i="20" s="1"/>
  <c r="G123535" i="20"/>
  <c r="H123535" i="20" s="1"/>
  <c r="I123535" i="20" s="1"/>
  <c r="G123536" i="20"/>
  <c r="H123536" i="20" s="1"/>
  <c r="I123536" i="20" s="1"/>
  <c r="G123537" i="20"/>
  <c r="H123537" i="20" s="1"/>
  <c r="I123537" i="20" s="1"/>
  <c r="G123538" i="20"/>
  <c r="H123538" i="20" s="1"/>
  <c r="I123538" i="20" s="1"/>
  <c r="G123539" i="20"/>
  <c r="H123539" i="20" s="1"/>
  <c r="I123539" i="20" s="1"/>
  <c r="G123540" i="20"/>
  <c r="H123540" i="20" s="1"/>
  <c r="I123540" i="20" s="1"/>
  <c r="G123541" i="20"/>
  <c r="H123541" i="20" s="1"/>
  <c r="I123541" i="20" s="1"/>
  <c r="G123542" i="20"/>
  <c r="H123542" i="20" s="1"/>
  <c r="I123542" i="20" s="1"/>
  <c r="G123543" i="20"/>
  <c r="H123543" i="20" s="1"/>
  <c r="I123543" i="20" s="1"/>
  <c r="G123544" i="20"/>
  <c r="H123544" i="20" s="1"/>
  <c r="I123544" i="20" s="1"/>
  <c r="G123545" i="20"/>
  <c r="H123545" i="20" s="1"/>
  <c r="I123545" i="20" s="1"/>
  <c r="G123546" i="20"/>
  <c r="H123546" i="20" s="1"/>
  <c r="I123546" i="20" s="1"/>
  <c r="G123547" i="20"/>
  <c r="H123547" i="20" s="1"/>
  <c r="I123547" i="20" s="1"/>
  <c r="G123548" i="20"/>
  <c r="H123548" i="20" s="1"/>
  <c r="I123548" i="20" s="1"/>
  <c r="G123549" i="20"/>
  <c r="H123549" i="20" s="1"/>
  <c r="I123549" i="20" s="1"/>
  <c r="G123550" i="20"/>
  <c r="H123550" i="20" s="1"/>
  <c r="I123550" i="20" s="1"/>
  <c r="G123551" i="20"/>
  <c r="H123551" i="20" s="1"/>
  <c r="I123551" i="20" s="1"/>
  <c r="G123552" i="20"/>
  <c r="H123552" i="20" s="1"/>
  <c r="I123552" i="20" s="1"/>
  <c r="G123553" i="20"/>
  <c r="H123553" i="20" s="1"/>
  <c r="I123553" i="20" s="1"/>
  <c r="G123554" i="20"/>
  <c r="H123554" i="20" s="1"/>
  <c r="I123554" i="20" s="1"/>
  <c r="G123555" i="20"/>
  <c r="H123555" i="20" s="1"/>
  <c r="I123555" i="20" s="1"/>
  <c r="G123556" i="20"/>
  <c r="H123556" i="20" s="1"/>
  <c r="I123556" i="20" s="1"/>
  <c r="G123557" i="20"/>
  <c r="H123557" i="20" s="1"/>
  <c r="I123557" i="20" s="1"/>
  <c r="G123558" i="20"/>
  <c r="H123558" i="20" s="1"/>
  <c r="I123558" i="20" s="1"/>
  <c r="G123559" i="20"/>
  <c r="H123559" i="20" s="1"/>
  <c r="I123559" i="20" s="1"/>
  <c r="G123560" i="20"/>
  <c r="H123560" i="20" s="1"/>
  <c r="I123560" i="20" s="1"/>
  <c r="G123561" i="20"/>
  <c r="H123561" i="20" s="1"/>
  <c r="I123561" i="20" s="1"/>
  <c r="G123562" i="20"/>
  <c r="H123562" i="20" s="1"/>
  <c r="I123562" i="20" s="1"/>
  <c r="G123563" i="20"/>
  <c r="H123563" i="20" s="1"/>
  <c r="I123563" i="20" s="1"/>
  <c r="G123564" i="20"/>
  <c r="H123564" i="20" s="1"/>
  <c r="I123564" i="20" s="1"/>
  <c r="G123565" i="20"/>
  <c r="H123565" i="20" s="1"/>
  <c r="I123565" i="20" s="1"/>
  <c r="G123566" i="20"/>
  <c r="H123566" i="20" s="1"/>
  <c r="I123566" i="20" s="1"/>
  <c r="G123567" i="20"/>
  <c r="H123567" i="20" s="1"/>
  <c r="I123567" i="20" s="1"/>
  <c r="G123568" i="20"/>
  <c r="H123568" i="20" s="1"/>
  <c r="I123568" i="20" s="1"/>
  <c r="G123569" i="20"/>
  <c r="H123569" i="20" s="1"/>
  <c r="I123569" i="20" s="1"/>
  <c r="G123570" i="20"/>
  <c r="H123570" i="20" s="1"/>
  <c r="I123570" i="20" s="1"/>
  <c r="G123571" i="20"/>
  <c r="H123571" i="20" s="1"/>
  <c r="I123571" i="20" s="1"/>
  <c r="G123572" i="20"/>
  <c r="H123572" i="20" s="1"/>
  <c r="I123572" i="20" s="1"/>
  <c r="G123573" i="20"/>
  <c r="H123573" i="20" s="1"/>
  <c r="I123573" i="20" s="1"/>
  <c r="G123574" i="20"/>
  <c r="H123574" i="20" s="1"/>
  <c r="I123574" i="20" s="1"/>
  <c r="G123575" i="20"/>
  <c r="H123575" i="20" s="1"/>
  <c r="I123575" i="20" s="1"/>
  <c r="G123576" i="20"/>
  <c r="H123576" i="20" s="1"/>
  <c r="I123576" i="20" s="1"/>
  <c r="G123577" i="20"/>
  <c r="H123577" i="20" s="1"/>
  <c r="I123577" i="20" s="1"/>
  <c r="G123578" i="20"/>
  <c r="H123578" i="20" s="1"/>
  <c r="I123578" i="20" s="1"/>
  <c r="G123579" i="20"/>
  <c r="H123579" i="20" s="1"/>
  <c r="I123579" i="20" s="1"/>
  <c r="G123580" i="20"/>
  <c r="H123580" i="20" s="1"/>
  <c r="I123580" i="20" s="1"/>
  <c r="G123581" i="20"/>
  <c r="H123581" i="20" s="1"/>
  <c r="I123581" i="20" s="1"/>
  <c r="G123582" i="20"/>
  <c r="H123582" i="20" s="1"/>
  <c r="I123582" i="20" s="1"/>
  <c r="G123583" i="20"/>
  <c r="H123583" i="20" s="1"/>
  <c r="I123583" i="20" s="1"/>
  <c r="G123584" i="20"/>
  <c r="H123584" i="20" s="1"/>
  <c r="I123584" i="20" s="1"/>
  <c r="G123585" i="20"/>
  <c r="H123585" i="20" s="1"/>
  <c r="I123585" i="20" s="1"/>
  <c r="G123586" i="20"/>
  <c r="H123586" i="20" s="1"/>
  <c r="I123586" i="20" s="1"/>
  <c r="G123587" i="20"/>
  <c r="H123587" i="20" s="1"/>
  <c r="I123587" i="20" s="1"/>
  <c r="G123588" i="20"/>
  <c r="H123588" i="20" s="1"/>
  <c r="I123588" i="20" s="1"/>
  <c r="G123589" i="20"/>
  <c r="H123589" i="20" s="1"/>
  <c r="I123589" i="20" s="1"/>
  <c r="G123590" i="20"/>
  <c r="H123590" i="20" s="1"/>
  <c r="I123590" i="20" s="1"/>
  <c r="G123591" i="20"/>
  <c r="H123591" i="20" s="1"/>
  <c r="I123591" i="20" s="1"/>
  <c r="G123592" i="20"/>
  <c r="H123592" i="20" s="1"/>
  <c r="I123592" i="20" s="1"/>
  <c r="G123593" i="20"/>
  <c r="H123593" i="20" s="1"/>
  <c r="I123593" i="20" s="1"/>
  <c r="G123594" i="20"/>
  <c r="H123594" i="20" s="1"/>
  <c r="I123594" i="20" s="1"/>
  <c r="G123595" i="20"/>
  <c r="H123595" i="20" s="1"/>
  <c r="I123595" i="20" s="1"/>
  <c r="G123596" i="20"/>
  <c r="H123596" i="20" s="1"/>
  <c r="I123596" i="20" s="1"/>
  <c r="G123597" i="20"/>
  <c r="H123597" i="20" s="1"/>
  <c r="I123597" i="20" s="1"/>
  <c r="G123598" i="20"/>
  <c r="H123598" i="20" s="1"/>
  <c r="I123598" i="20" s="1"/>
  <c r="G123599" i="20"/>
  <c r="H123599" i="20" s="1"/>
  <c r="I123599" i="20" s="1"/>
  <c r="G123600" i="20"/>
  <c r="H123600" i="20" s="1"/>
  <c r="I123600" i="20" s="1"/>
  <c r="G123601" i="20"/>
  <c r="H123601" i="20" s="1"/>
  <c r="I123601" i="20" s="1"/>
  <c r="G123602" i="20"/>
  <c r="H123602" i="20" s="1"/>
  <c r="I123602" i="20" s="1"/>
  <c r="G123603" i="20"/>
  <c r="H123603" i="20" s="1"/>
  <c r="I123603" i="20" s="1"/>
  <c r="G123604" i="20"/>
  <c r="H123604" i="20" s="1"/>
  <c r="I123604" i="20" s="1"/>
  <c r="G123605" i="20"/>
  <c r="H123605" i="20" s="1"/>
  <c r="I123605" i="20" s="1"/>
  <c r="G123606" i="20"/>
  <c r="H123606" i="20" s="1"/>
  <c r="I123606" i="20" s="1"/>
  <c r="G123607" i="20"/>
  <c r="H123607" i="20" s="1"/>
  <c r="I123607" i="20" s="1"/>
  <c r="G123608" i="20"/>
  <c r="H123608" i="20" s="1"/>
  <c r="I123608" i="20" s="1"/>
  <c r="G123609" i="20"/>
  <c r="H123609" i="20" s="1"/>
  <c r="I123609" i="20" s="1"/>
  <c r="G123610" i="20"/>
  <c r="H123610" i="20" s="1"/>
  <c r="I123610" i="20" s="1"/>
  <c r="G123611" i="20"/>
  <c r="H123611" i="20" s="1"/>
  <c r="I123611" i="20" s="1"/>
  <c r="G123612" i="20"/>
  <c r="H123612" i="20" s="1"/>
  <c r="I123612" i="20" s="1"/>
  <c r="G123613" i="20"/>
  <c r="H123613" i="20" s="1"/>
  <c r="I123613" i="20" s="1"/>
  <c r="G123614" i="20"/>
  <c r="H123614" i="20" s="1"/>
  <c r="I123614" i="20" s="1"/>
  <c r="G123615" i="20"/>
  <c r="H123615" i="20" s="1"/>
  <c r="I123615" i="20" s="1"/>
  <c r="G123616" i="20"/>
  <c r="H123616" i="20" s="1"/>
  <c r="I123616" i="20" s="1"/>
  <c r="G123617" i="20"/>
  <c r="H123617" i="20" s="1"/>
  <c r="I123617" i="20" s="1"/>
  <c r="G123618" i="20"/>
  <c r="H123618" i="20" s="1"/>
  <c r="I123618" i="20" s="1"/>
  <c r="G123619" i="20"/>
  <c r="H123619" i="20" s="1"/>
  <c r="I123619" i="20" s="1"/>
  <c r="G123620" i="20"/>
  <c r="H123620" i="20" s="1"/>
  <c r="I123620" i="20" s="1"/>
  <c r="G123621" i="20"/>
  <c r="H123621" i="20" s="1"/>
  <c r="I123621" i="20" s="1"/>
  <c r="G123622" i="20"/>
  <c r="H123622" i="20" s="1"/>
  <c r="I123622" i="20" s="1"/>
  <c r="G123623" i="20"/>
  <c r="H123623" i="20" s="1"/>
  <c r="I123623" i="20" s="1"/>
  <c r="G123624" i="20"/>
  <c r="H123624" i="20" s="1"/>
  <c r="I123624" i="20" s="1"/>
  <c r="G123625" i="20"/>
  <c r="H123625" i="20" s="1"/>
  <c r="I123625" i="20" s="1"/>
  <c r="G123626" i="20"/>
  <c r="H123626" i="20" s="1"/>
  <c r="I123626" i="20" s="1"/>
  <c r="G123627" i="20"/>
  <c r="H123627" i="20" s="1"/>
  <c r="I123627" i="20" s="1"/>
  <c r="G123628" i="20"/>
  <c r="H123628" i="20" s="1"/>
  <c r="I123628" i="20" s="1"/>
  <c r="G123629" i="20"/>
  <c r="H123629" i="20" s="1"/>
  <c r="I123629" i="20" s="1"/>
  <c r="G123630" i="20"/>
  <c r="H123630" i="20" s="1"/>
  <c r="I123630" i="20" s="1"/>
  <c r="G123631" i="20"/>
  <c r="H123631" i="20" s="1"/>
  <c r="I123631" i="20" s="1"/>
  <c r="G123632" i="20"/>
  <c r="H123632" i="20" s="1"/>
  <c r="I123632" i="20" s="1"/>
  <c r="G123633" i="20"/>
  <c r="H123633" i="20" s="1"/>
  <c r="I123633" i="20" s="1"/>
  <c r="G123634" i="20"/>
  <c r="H123634" i="20" s="1"/>
  <c r="I123634" i="20" s="1"/>
  <c r="G123635" i="20"/>
  <c r="H123635" i="20" s="1"/>
  <c r="I123635" i="20" s="1"/>
  <c r="G123636" i="20"/>
  <c r="H123636" i="20" s="1"/>
  <c r="I123636" i="20" s="1"/>
  <c r="G123637" i="20"/>
  <c r="H123637" i="20" s="1"/>
  <c r="I123637" i="20" s="1"/>
  <c r="G123638" i="20"/>
  <c r="H123638" i="20" s="1"/>
  <c r="I123638" i="20" s="1"/>
  <c r="G123639" i="20"/>
  <c r="H123639" i="20" s="1"/>
  <c r="I123639" i="20" s="1"/>
  <c r="G123640" i="20"/>
  <c r="H123640" i="20" s="1"/>
  <c r="I123640" i="20" s="1"/>
  <c r="G123641" i="20"/>
  <c r="H123641" i="20" s="1"/>
  <c r="I123641" i="20" s="1"/>
  <c r="G123642" i="20"/>
  <c r="H123642" i="20" s="1"/>
  <c r="I123642" i="20" s="1"/>
  <c r="G123643" i="20"/>
  <c r="H123643" i="20" s="1"/>
  <c r="I123643" i="20" s="1"/>
  <c r="G123644" i="20"/>
  <c r="H123644" i="20" s="1"/>
  <c r="I123644" i="20" s="1"/>
  <c r="G123645" i="20"/>
  <c r="H123645" i="20" s="1"/>
  <c r="I123645" i="20" s="1"/>
  <c r="G123646" i="20"/>
  <c r="H123646" i="20" s="1"/>
  <c r="I123646" i="20" s="1"/>
  <c r="G123647" i="20"/>
  <c r="H123647" i="20" s="1"/>
  <c r="I123647" i="20" s="1"/>
  <c r="G123648" i="20"/>
  <c r="H123648" i="20" s="1"/>
  <c r="I123648" i="20" s="1"/>
  <c r="G123649" i="20"/>
  <c r="H123649" i="20" s="1"/>
  <c r="I123649" i="20" s="1"/>
  <c r="G123650" i="20"/>
  <c r="H123650" i="20" s="1"/>
  <c r="I123650" i="20" s="1"/>
  <c r="G123651" i="20"/>
  <c r="H123651" i="20" s="1"/>
  <c r="I123651" i="20" s="1"/>
  <c r="G123652" i="20"/>
  <c r="H123652" i="20" s="1"/>
  <c r="I123652" i="20" s="1"/>
  <c r="G123653" i="20"/>
  <c r="H123653" i="20" s="1"/>
  <c r="I123653" i="20" s="1"/>
  <c r="G123654" i="20"/>
  <c r="H123654" i="20" s="1"/>
  <c r="I123654" i="20" s="1"/>
  <c r="G123655" i="20"/>
  <c r="H123655" i="20" s="1"/>
  <c r="I123655" i="20" s="1"/>
  <c r="G123656" i="20"/>
  <c r="H123656" i="20" s="1"/>
  <c r="I123656" i="20" s="1"/>
  <c r="G123657" i="20"/>
  <c r="H123657" i="20" s="1"/>
  <c r="I123657" i="20" s="1"/>
  <c r="G123658" i="20"/>
  <c r="H123658" i="20" s="1"/>
  <c r="I123658" i="20" s="1"/>
  <c r="G123659" i="20"/>
  <c r="H123659" i="20" s="1"/>
  <c r="I123659" i="20" s="1"/>
  <c r="G123660" i="20"/>
  <c r="H123660" i="20" s="1"/>
  <c r="I123660" i="20" s="1"/>
  <c r="G123661" i="20"/>
  <c r="H123661" i="20" s="1"/>
  <c r="I123661" i="20" s="1"/>
  <c r="G123662" i="20"/>
  <c r="H123662" i="20" s="1"/>
  <c r="I123662" i="20" s="1"/>
  <c r="G123663" i="20"/>
  <c r="H123663" i="20" s="1"/>
  <c r="I123663" i="20" s="1"/>
  <c r="G123664" i="20"/>
  <c r="H123664" i="20" s="1"/>
  <c r="I123664" i="20" s="1"/>
  <c r="G123665" i="20"/>
  <c r="H123665" i="20" s="1"/>
  <c r="I123665" i="20" s="1"/>
  <c r="G123666" i="20"/>
  <c r="H123666" i="20" s="1"/>
  <c r="I123666" i="20" s="1"/>
  <c r="G123667" i="20"/>
  <c r="H123667" i="20" s="1"/>
  <c r="I123667" i="20" s="1"/>
  <c r="G123668" i="20"/>
  <c r="H123668" i="20" s="1"/>
  <c r="I123668" i="20" s="1"/>
  <c r="G123669" i="20"/>
  <c r="H123669" i="20" s="1"/>
  <c r="I123669" i="20" s="1"/>
  <c r="G123670" i="20"/>
  <c r="H123670" i="20" s="1"/>
  <c r="I123670" i="20" s="1"/>
  <c r="G123671" i="20"/>
  <c r="H123671" i="20" s="1"/>
  <c r="I123671" i="20" s="1"/>
  <c r="G123672" i="20"/>
  <c r="H123672" i="20" s="1"/>
  <c r="I123672" i="20" s="1"/>
  <c r="G123673" i="20"/>
  <c r="H123673" i="20" s="1"/>
  <c r="I123673" i="20" s="1"/>
  <c r="G123674" i="20"/>
  <c r="H123674" i="20" s="1"/>
  <c r="I123674" i="20" s="1"/>
  <c r="G123675" i="20"/>
  <c r="H123675" i="20" s="1"/>
  <c r="I123675" i="20" s="1"/>
  <c r="G123676" i="20"/>
  <c r="H123676" i="20" s="1"/>
  <c r="I123676" i="20" s="1"/>
  <c r="G123677" i="20"/>
  <c r="H123677" i="20" s="1"/>
  <c r="I123677" i="20" s="1"/>
  <c r="G123678" i="20"/>
  <c r="H123678" i="20" s="1"/>
  <c r="I123678" i="20" s="1"/>
  <c r="G123679" i="20"/>
  <c r="H123679" i="20" s="1"/>
  <c r="I123679" i="20" s="1"/>
  <c r="G123680" i="20"/>
  <c r="H123680" i="20" s="1"/>
  <c r="I123680" i="20" s="1"/>
  <c r="G123681" i="20"/>
  <c r="H123681" i="20" s="1"/>
  <c r="I123681" i="20" s="1"/>
  <c r="G123682" i="20"/>
  <c r="H123682" i="20" s="1"/>
  <c r="I123682" i="20" s="1"/>
  <c r="G123683" i="20"/>
  <c r="H123683" i="20" s="1"/>
  <c r="I123683" i="20" s="1"/>
  <c r="G123684" i="20"/>
  <c r="H123684" i="20" s="1"/>
  <c r="I123684" i="20" s="1"/>
  <c r="G123685" i="20"/>
  <c r="H123685" i="20" s="1"/>
  <c r="I123685" i="20" s="1"/>
  <c r="G123686" i="20"/>
  <c r="H123686" i="20" s="1"/>
  <c r="I123686" i="20" s="1"/>
  <c r="G123687" i="20"/>
  <c r="H123687" i="20" s="1"/>
  <c r="I123687" i="20" s="1"/>
  <c r="G123688" i="20"/>
  <c r="H123688" i="20" s="1"/>
  <c r="I123688" i="20" s="1"/>
  <c r="G123689" i="20"/>
  <c r="H123689" i="20" s="1"/>
  <c r="I123689" i="20" s="1"/>
  <c r="G123690" i="20"/>
  <c r="H123690" i="20" s="1"/>
  <c r="I123690" i="20" s="1"/>
  <c r="G123691" i="20"/>
  <c r="H123691" i="20" s="1"/>
  <c r="I123691" i="20" s="1"/>
  <c r="G123692" i="20"/>
  <c r="H123692" i="20" s="1"/>
  <c r="I123692" i="20" s="1"/>
  <c r="G123693" i="20"/>
  <c r="H123693" i="20" s="1"/>
  <c r="I123693" i="20" s="1"/>
  <c r="G123694" i="20"/>
  <c r="H123694" i="20" s="1"/>
  <c r="I123694" i="20" s="1"/>
  <c r="G123695" i="20"/>
  <c r="H123695" i="20" s="1"/>
  <c r="I123695" i="20" s="1"/>
  <c r="G123696" i="20"/>
  <c r="H123696" i="20" s="1"/>
  <c r="I123696" i="20" s="1"/>
  <c r="G123697" i="20"/>
  <c r="H123697" i="20" s="1"/>
  <c r="I123697" i="20" s="1"/>
  <c r="G123698" i="20"/>
  <c r="H123698" i="20" s="1"/>
  <c r="I123698" i="20" s="1"/>
  <c r="G123699" i="20"/>
  <c r="H123699" i="20" s="1"/>
  <c r="I123699" i="20" s="1"/>
  <c r="G123700" i="20"/>
  <c r="H123700" i="20" s="1"/>
  <c r="I123700" i="20" s="1"/>
  <c r="G123701" i="20"/>
  <c r="H123701" i="20" s="1"/>
  <c r="I123701" i="20" s="1"/>
  <c r="G123702" i="20"/>
  <c r="H123702" i="20" s="1"/>
  <c r="I123702" i="20" s="1"/>
  <c r="G123703" i="20"/>
  <c r="H123703" i="20" s="1"/>
  <c r="I123703" i="20" s="1"/>
  <c r="G123704" i="20"/>
  <c r="H123704" i="20" s="1"/>
  <c r="I123704" i="20" s="1"/>
  <c r="G123705" i="20"/>
  <c r="H123705" i="20" s="1"/>
  <c r="I123705" i="20" s="1"/>
  <c r="G123706" i="20"/>
  <c r="H123706" i="20" s="1"/>
  <c r="I123706" i="20" s="1"/>
  <c r="G123707" i="20"/>
  <c r="H123707" i="20" s="1"/>
  <c r="I123707" i="20" s="1"/>
  <c r="G123708" i="20"/>
  <c r="H123708" i="20" s="1"/>
  <c r="I123708" i="20" s="1"/>
  <c r="G123709" i="20"/>
  <c r="H123709" i="20" s="1"/>
  <c r="I123709" i="20" s="1"/>
  <c r="G123710" i="20"/>
  <c r="H123710" i="20" s="1"/>
  <c r="I123710" i="20" s="1"/>
  <c r="G123711" i="20"/>
  <c r="H123711" i="20" s="1"/>
  <c r="I123711" i="20" s="1"/>
  <c r="G123712" i="20"/>
  <c r="H123712" i="20" s="1"/>
  <c r="I123712" i="20" s="1"/>
  <c r="G123713" i="20"/>
  <c r="H123713" i="20" s="1"/>
  <c r="I123713" i="20" s="1"/>
  <c r="G123714" i="20"/>
  <c r="H123714" i="20" s="1"/>
  <c r="I123714" i="20" s="1"/>
  <c r="G123715" i="20"/>
  <c r="H123715" i="20" s="1"/>
  <c r="I123715" i="20" s="1"/>
  <c r="G123716" i="20"/>
  <c r="H123716" i="20" s="1"/>
  <c r="I123716" i="20" s="1"/>
  <c r="G123717" i="20"/>
  <c r="H123717" i="20" s="1"/>
  <c r="I123717" i="20" s="1"/>
  <c r="G123718" i="20"/>
  <c r="H123718" i="20" s="1"/>
  <c r="I123718" i="20" s="1"/>
  <c r="G123719" i="20"/>
  <c r="H123719" i="20" s="1"/>
  <c r="I123719" i="20" s="1"/>
  <c r="G123720" i="20"/>
  <c r="H123720" i="20" s="1"/>
  <c r="I123720" i="20" s="1"/>
  <c r="G123721" i="20"/>
  <c r="H123721" i="20" s="1"/>
  <c r="I123721" i="20" s="1"/>
  <c r="G123722" i="20"/>
  <c r="H123722" i="20" s="1"/>
  <c r="I123722" i="20" s="1"/>
  <c r="G123723" i="20"/>
  <c r="H123723" i="20" s="1"/>
  <c r="I123723" i="20" s="1"/>
  <c r="G123724" i="20"/>
  <c r="H123724" i="20" s="1"/>
  <c r="I123724" i="20" s="1"/>
  <c r="G123725" i="20"/>
  <c r="H123725" i="20" s="1"/>
  <c r="I123725" i="20" s="1"/>
  <c r="G123726" i="20"/>
  <c r="H123726" i="20" s="1"/>
  <c r="I123726" i="20" s="1"/>
  <c r="G123727" i="20"/>
  <c r="H123727" i="20" s="1"/>
  <c r="I123727" i="20" s="1"/>
  <c r="G123728" i="20"/>
  <c r="H123728" i="20" s="1"/>
  <c r="I123728" i="20" s="1"/>
  <c r="G123729" i="20"/>
  <c r="H123729" i="20" s="1"/>
  <c r="I123729" i="20" s="1"/>
  <c r="G123730" i="20"/>
  <c r="H123730" i="20" s="1"/>
  <c r="I123730" i="20" s="1"/>
  <c r="G123731" i="20"/>
  <c r="H123731" i="20" s="1"/>
  <c r="I123731" i="20" s="1"/>
  <c r="G123732" i="20"/>
  <c r="H123732" i="20" s="1"/>
  <c r="I123732" i="20" s="1"/>
  <c r="G123733" i="20"/>
  <c r="H123733" i="20" s="1"/>
  <c r="I123733" i="20" s="1"/>
  <c r="G123734" i="20"/>
  <c r="H123734" i="20" s="1"/>
  <c r="I123734" i="20" s="1"/>
  <c r="G123735" i="20"/>
  <c r="H123735" i="20" s="1"/>
  <c r="I123735" i="20" s="1"/>
  <c r="G123736" i="20"/>
  <c r="H123736" i="20" s="1"/>
  <c r="I123736" i="20" s="1"/>
  <c r="G123737" i="20"/>
  <c r="H123737" i="20" s="1"/>
  <c r="I123737" i="20" s="1"/>
  <c r="G123738" i="20"/>
  <c r="H123738" i="20" s="1"/>
  <c r="I123738" i="20" s="1"/>
  <c r="G123739" i="20"/>
  <c r="H123739" i="20" s="1"/>
  <c r="I123739" i="20" s="1"/>
  <c r="G123740" i="20"/>
  <c r="H123740" i="20" s="1"/>
  <c r="I123740" i="20" s="1"/>
  <c r="G123741" i="20"/>
  <c r="H123741" i="20" s="1"/>
  <c r="I123741" i="20" s="1"/>
  <c r="G123742" i="20"/>
  <c r="H123742" i="20" s="1"/>
  <c r="I123742" i="20" s="1"/>
  <c r="G123743" i="20"/>
  <c r="H123743" i="20" s="1"/>
  <c r="I123743" i="20" s="1"/>
  <c r="G123744" i="20"/>
  <c r="H123744" i="20" s="1"/>
  <c r="I123744" i="20" s="1"/>
  <c r="G123745" i="20"/>
  <c r="H123745" i="20" s="1"/>
  <c r="I123745" i="20" s="1"/>
  <c r="G123746" i="20"/>
  <c r="H123746" i="20" s="1"/>
  <c r="I123746" i="20" s="1"/>
  <c r="G123747" i="20"/>
  <c r="H123747" i="20" s="1"/>
  <c r="I123747" i="20" s="1"/>
  <c r="G123748" i="20"/>
  <c r="H123748" i="20" s="1"/>
  <c r="I123748" i="20" s="1"/>
  <c r="G123749" i="20"/>
  <c r="H123749" i="20" s="1"/>
  <c r="I123749" i="20" s="1"/>
  <c r="G123750" i="20"/>
  <c r="H123750" i="20" s="1"/>
  <c r="I123750" i="20" s="1"/>
  <c r="G123751" i="20"/>
  <c r="H123751" i="20" s="1"/>
  <c r="I123751" i="20" s="1"/>
  <c r="G123752" i="20"/>
  <c r="H123752" i="20" s="1"/>
  <c r="I123752" i="20" s="1"/>
  <c r="G123753" i="20"/>
  <c r="H123753" i="20" s="1"/>
  <c r="I123753" i="20" s="1"/>
  <c r="G123754" i="20"/>
  <c r="H123754" i="20" s="1"/>
  <c r="I123754" i="20" s="1"/>
  <c r="G123755" i="20"/>
  <c r="H123755" i="20" s="1"/>
  <c r="I123755" i="20" s="1"/>
  <c r="G123756" i="20"/>
  <c r="H123756" i="20" s="1"/>
  <c r="I123756" i="20" s="1"/>
  <c r="G123757" i="20"/>
  <c r="H123757" i="20" s="1"/>
  <c r="I123757" i="20" s="1"/>
  <c r="G123758" i="20"/>
  <c r="H123758" i="20" s="1"/>
  <c r="I123758" i="20" s="1"/>
  <c r="G123759" i="20"/>
  <c r="H123759" i="20" s="1"/>
  <c r="I123759" i="20" s="1"/>
  <c r="G123760" i="20"/>
  <c r="H123760" i="20" s="1"/>
  <c r="I123760" i="20" s="1"/>
  <c r="G123761" i="20"/>
  <c r="H123761" i="20" s="1"/>
  <c r="I123761" i="20" s="1"/>
  <c r="G123762" i="20"/>
  <c r="H123762" i="20" s="1"/>
  <c r="I123762" i="20" s="1"/>
  <c r="G123763" i="20"/>
  <c r="H123763" i="20" s="1"/>
  <c r="I123763" i="20" s="1"/>
  <c r="G123764" i="20"/>
  <c r="H123764" i="20" s="1"/>
  <c r="I123764" i="20" s="1"/>
  <c r="G123765" i="20"/>
  <c r="H123765" i="20" s="1"/>
  <c r="I123765" i="20" s="1"/>
  <c r="G123766" i="20"/>
  <c r="H123766" i="20" s="1"/>
  <c r="I123766" i="20" s="1"/>
  <c r="G123767" i="20"/>
  <c r="H123767" i="20" s="1"/>
  <c r="I123767" i="20" s="1"/>
  <c r="G123768" i="20"/>
  <c r="H123768" i="20" s="1"/>
  <c r="I123768" i="20" s="1"/>
  <c r="G123769" i="20"/>
  <c r="H123769" i="20" s="1"/>
  <c r="I123769" i="20" s="1"/>
  <c r="G123770" i="20"/>
  <c r="H123770" i="20" s="1"/>
  <c r="I123770" i="20" s="1"/>
  <c r="G123771" i="20"/>
  <c r="H123771" i="20" s="1"/>
  <c r="I123771" i="20" s="1"/>
  <c r="G123772" i="20"/>
  <c r="H123772" i="20" s="1"/>
  <c r="I123772" i="20" s="1"/>
  <c r="G123773" i="20"/>
  <c r="H123773" i="20" s="1"/>
  <c r="I123773" i="20" s="1"/>
  <c r="G123774" i="20"/>
  <c r="H123774" i="20" s="1"/>
  <c r="I123774" i="20" s="1"/>
  <c r="G123775" i="20"/>
  <c r="H123775" i="20" s="1"/>
  <c r="I123775" i="20" s="1"/>
  <c r="G123776" i="20"/>
  <c r="H123776" i="20" s="1"/>
  <c r="I123776" i="20" s="1"/>
  <c r="G123777" i="20"/>
  <c r="H123777" i="20" s="1"/>
  <c r="I123777" i="20" s="1"/>
  <c r="G123778" i="20"/>
  <c r="H123778" i="20" s="1"/>
  <c r="I123778" i="20" s="1"/>
  <c r="G123779" i="20"/>
  <c r="H123779" i="20" s="1"/>
  <c r="I123779" i="20" s="1"/>
  <c r="G123780" i="20"/>
  <c r="H123780" i="20" s="1"/>
  <c r="I123780" i="20" s="1"/>
  <c r="G123781" i="20"/>
  <c r="H123781" i="20" s="1"/>
  <c r="I123781" i="20" s="1"/>
  <c r="G123782" i="20"/>
  <c r="H123782" i="20" s="1"/>
  <c r="I123782" i="20" s="1"/>
  <c r="G123783" i="20"/>
  <c r="H123783" i="20" s="1"/>
  <c r="I123783" i="20" s="1"/>
  <c r="G123784" i="20"/>
  <c r="H123784" i="20" s="1"/>
  <c r="I123784" i="20" s="1"/>
  <c r="G123785" i="20"/>
  <c r="H123785" i="20" s="1"/>
  <c r="I123785" i="20" s="1"/>
  <c r="G123786" i="20"/>
  <c r="H123786" i="20" s="1"/>
  <c r="I123786" i="20" s="1"/>
  <c r="G123787" i="20"/>
  <c r="H123787" i="20" s="1"/>
  <c r="I123787" i="20" s="1"/>
  <c r="G123788" i="20"/>
  <c r="H123788" i="20" s="1"/>
  <c r="I123788" i="20" s="1"/>
  <c r="G123789" i="20"/>
  <c r="H123789" i="20" s="1"/>
  <c r="I123789" i="20" s="1"/>
  <c r="G123790" i="20"/>
  <c r="H123790" i="20" s="1"/>
  <c r="I123790" i="20" s="1"/>
  <c r="G123791" i="20"/>
  <c r="H123791" i="20" s="1"/>
  <c r="I123791" i="20" s="1"/>
  <c r="G123792" i="20"/>
  <c r="H123792" i="20" s="1"/>
  <c r="I123792" i="20" s="1"/>
  <c r="G123793" i="20"/>
  <c r="H123793" i="20" s="1"/>
  <c r="I123793" i="20" s="1"/>
  <c r="G123794" i="20"/>
  <c r="H123794" i="20" s="1"/>
  <c r="I123794" i="20" s="1"/>
  <c r="G123795" i="20"/>
  <c r="H123795" i="20" s="1"/>
  <c r="I123795" i="20" s="1"/>
  <c r="G123796" i="20"/>
  <c r="H123796" i="20" s="1"/>
  <c r="I123796" i="20" s="1"/>
  <c r="G123797" i="20"/>
  <c r="H123797" i="20" s="1"/>
  <c r="I123797" i="20" s="1"/>
  <c r="G123798" i="20"/>
  <c r="H123798" i="20" s="1"/>
  <c r="I123798" i="20" s="1"/>
  <c r="G123799" i="20"/>
  <c r="H123799" i="20" s="1"/>
  <c r="I123799" i="20" s="1"/>
  <c r="G123800" i="20"/>
  <c r="H123800" i="20" s="1"/>
  <c r="I123800" i="20" s="1"/>
  <c r="G123801" i="20"/>
  <c r="H123801" i="20" s="1"/>
  <c r="I123801" i="20" s="1"/>
  <c r="G123802" i="20"/>
  <c r="H123802" i="20" s="1"/>
  <c r="I123802" i="20" s="1"/>
  <c r="G123803" i="20"/>
  <c r="H123803" i="20" s="1"/>
  <c r="I123803" i="20" s="1"/>
  <c r="G123804" i="20"/>
  <c r="H123804" i="20" s="1"/>
  <c r="I123804" i="20" s="1"/>
  <c r="G123805" i="20"/>
  <c r="H123805" i="20" s="1"/>
  <c r="I123805" i="20" s="1"/>
  <c r="G123806" i="20"/>
  <c r="H123806" i="20" s="1"/>
  <c r="I123806" i="20" s="1"/>
  <c r="G123807" i="20"/>
  <c r="H123807" i="20" s="1"/>
  <c r="I123807" i="20" s="1"/>
  <c r="G123808" i="20"/>
  <c r="H123808" i="20" s="1"/>
  <c r="I123808" i="20" s="1"/>
  <c r="G123809" i="20"/>
  <c r="H123809" i="20" s="1"/>
  <c r="I123809" i="20" s="1"/>
  <c r="G123810" i="20"/>
  <c r="H123810" i="20" s="1"/>
  <c r="I123810" i="20" s="1"/>
  <c r="G123811" i="20"/>
  <c r="H123811" i="20" s="1"/>
  <c r="I123811" i="20" s="1"/>
  <c r="G123812" i="20"/>
  <c r="H123812" i="20" s="1"/>
  <c r="I123812" i="20" s="1"/>
  <c r="G123813" i="20"/>
  <c r="H123813" i="20" s="1"/>
  <c r="I123813" i="20" s="1"/>
  <c r="G123814" i="20"/>
  <c r="H123814" i="20" s="1"/>
  <c r="I123814" i="20" s="1"/>
  <c r="G123815" i="20"/>
  <c r="H123815" i="20" s="1"/>
  <c r="I123815" i="20" s="1"/>
  <c r="G123816" i="20"/>
  <c r="H123816" i="20" s="1"/>
  <c r="I123816" i="20" s="1"/>
  <c r="G123817" i="20"/>
  <c r="H123817" i="20" s="1"/>
  <c r="I123817" i="20" s="1"/>
  <c r="G123818" i="20"/>
  <c r="H123818" i="20" s="1"/>
  <c r="I123818" i="20" s="1"/>
  <c r="G123819" i="20"/>
  <c r="H123819" i="20" s="1"/>
  <c r="I123819" i="20" s="1"/>
  <c r="G123820" i="20"/>
  <c r="H123820" i="20" s="1"/>
  <c r="I123820" i="20" s="1"/>
  <c r="G123821" i="20"/>
  <c r="H123821" i="20" s="1"/>
  <c r="I123821" i="20" s="1"/>
  <c r="G123822" i="20"/>
  <c r="H123822" i="20" s="1"/>
  <c r="I123822" i="20" s="1"/>
  <c r="G123823" i="20"/>
  <c r="H123823" i="20" s="1"/>
  <c r="I123823" i="20" s="1"/>
  <c r="G123824" i="20"/>
  <c r="H123824" i="20" s="1"/>
  <c r="I123824" i="20" s="1"/>
  <c r="G123825" i="20"/>
  <c r="H123825" i="20" s="1"/>
  <c r="I123825" i="20" s="1"/>
  <c r="G123826" i="20"/>
  <c r="H123826" i="20" s="1"/>
  <c r="I123826" i="20" s="1"/>
  <c r="G123827" i="20"/>
  <c r="H123827" i="20" s="1"/>
  <c r="I123827" i="20" s="1"/>
  <c r="G123828" i="20"/>
  <c r="H123828" i="20" s="1"/>
  <c r="I123828" i="20" s="1"/>
  <c r="G123829" i="20"/>
  <c r="H123829" i="20" s="1"/>
  <c r="I123829" i="20" s="1"/>
  <c r="G123830" i="20"/>
  <c r="H123830" i="20" s="1"/>
  <c r="I123830" i="20" s="1"/>
  <c r="G123831" i="20"/>
  <c r="H123831" i="20" s="1"/>
  <c r="I123831" i="20" s="1"/>
  <c r="G123832" i="20"/>
  <c r="H123832" i="20" s="1"/>
  <c r="I123832" i="20" s="1"/>
  <c r="G123833" i="20"/>
  <c r="H123833" i="20" s="1"/>
  <c r="I123833" i="20" s="1"/>
  <c r="G123834" i="20"/>
  <c r="H123834" i="20" s="1"/>
  <c r="I123834" i="20" s="1"/>
  <c r="G123835" i="20"/>
  <c r="H123835" i="20" s="1"/>
  <c r="I123835" i="20" s="1"/>
  <c r="G123836" i="20"/>
  <c r="H123836" i="20" s="1"/>
  <c r="I123836" i="20" s="1"/>
  <c r="G123837" i="20"/>
  <c r="H123837" i="20" s="1"/>
  <c r="I123837" i="20" s="1"/>
  <c r="G123838" i="20"/>
  <c r="H123838" i="20" s="1"/>
  <c r="I123838" i="20" s="1"/>
  <c r="G123839" i="20"/>
  <c r="H123839" i="20" s="1"/>
  <c r="I123839" i="20" s="1"/>
  <c r="G123840" i="20"/>
  <c r="H123840" i="20" s="1"/>
  <c r="I123840" i="20" s="1"/>
  <c r="G123841" i="20"/>
  <c r="H123841" i="20" s="1"/>
  <c r="I123841" i="20" s="1"/>
  <c r="G123842" i="20"/>
  <c r="H123842" i="20" s="1"/>
  <c r="I123842" i="20" s="1"/>
  <c r="G123843" i="20"/>
  <c r="H123843" i="20" s="1"/>
  <c r="I123843" i="20" s="1"/>
  <c r="G123844" i="20"/>
  <c r="H123844" i="20" s="1"/>
  <c r="I123844" i="20" s="1"/>
  <c r="G123845" i="20"/>
  <c r="H123845" i="20" s="1"/>
  <c r="I123845" i="20" s="1"/>
  <c r="G123846" i="20"/>
  <c r="H123846" i="20" s="1"/>
  <c r="I123846" i="20" s="1"/>
  <c r="G123847" i="20"/>
  <c r="H123847" i="20" s="1"/>
  <c r="I123847" i="20" s="1"/>
  <c r="G123848" i="20"/>
  <c r="H123848" i="20" s="1"/>
  <c r="I123848" i="20" s="1"/>
  <c r="G123849" i="20"/>
  <c r="H123849" i="20" s="1"/>
  <c r="I123849" i="20" s="1"/>
  <c r="G123850" i="20"/>
  <c r="H123850" i="20" s="1"/>
  <c r="I123850" i="20" s="1"/>
  <c r="G123851" i="20"/>
  <c r="H123851" i="20" s="1"/>
  <c r="I123851" i="20" s="1"/>
  <c r="G123852" i="20"/>
  <c r="H123852" i="20" s="1"/>
  <c r="I123852" i="20" s="1"/>
  <c r="G123853" i="20"/>
  <c r="H123853" i="20" s="1"/>
  <c r="I123853" i="20" s="1"/>
  <c r="G123854" i="20"/>
  <c r="H123854" i="20" s="1"/>
  <c r="I123854" i="20" s="1"/>
  <c r="G123855" i="20"/>
  <c r="H123855" i="20" s="1"/>
  <c r="I123855" i="20" s="1"/>
  <c r="G123856" i="20"/>
  <c r="H123856" i="20" s="1"/>
  <c r="I123856" i="20" s="1"/>
  <c r="G123857" i="20"/>
  <c r="H123857" i="20" s="1"/>
  <c r="I123857" i="20" s="1"/>
  <c r="G123858" i="20"/>
  <c r="H123858" i="20" s="1"/>
  <c r="I123858" i="20" s="1"/>
  <c r="G123859" i="20"/>
  <c r="H123859" i="20" s="1"/>
  <c r="I123859" i="20" s="1"/>
  <c r="G123860" i="20"/>
  <c r="H123860" i="20" s="1"/>
  <c r="I123860" i="20" s="1"/>
  <c r="G123861" i="20"/>
  <c r="H123861" i="20" s="1"/>
  <c r="I123861" i="20" s="1"/>
  <c r="G123862" i="20"/>
  <c r="H123862" i="20" s="1"/>
  <c r="I123862" i="20" s="1"/>
  <c r="G123863" i="20"/>
  <c r="H123863" i="20" s="1"/>
  <c r="I123863" i="20" s="1"/>
  <c r="G123864" i="20"/>
  <c r="H123864" i="20" s="1"/>
  <c r="I123864" i="20" s="1"/>
  <c r="G123865" i="20"/>
  <c r="H123865" i="20" s="1"/>
  <c r="I123865" i="20" s="1"/>
  <c r="G123866" i="20"/>
  <c r="H123866" i="20" s="1"/>
  <c r="I123866" i="20" s="1"/>
  <c r="G123867" i="20"/>
  <c r="H123867" i="20" s="1"/>
  <c r="I123867" i="20" s="1"/>
  <c r="G123868" i="20"/>
  <c r="H123868" i="20" s="1"/>
  <c r="I123868" i="20" s="1"/>
  <c r="G123869" i="20"/>
  <c r="H123869" i="20" s="1"/>
  <c r="I123869" i="20" s="1"/>
  <c r="G123870" i="20"/>
  <c r="H123870" i="20" s="1"/>
  <c r="I123870" i="20" s="1"/>
  <c r="G123871" i="20"/>
  <c r="H123871" i="20" s="1"/>
  <c r="I123871" i="20" s="1"/>
  <c r="G123872" i="20"/>
  <c r="H123872" i="20" s="1"/>
  <c r="I123872" i="20" s="1"/>
  <c r="G123873" i="20"/>
  <c r="H123873" i="20" s="1"/>
  <c r="I123873" i="20" s="1"/>
  <c r="G123874" i="20"/>
  <c r="H123874" i="20" s="1"/>
  <c r="I123874" i="20" s="1"/>
  <c r="G123875" i="20"/>
  <c r="H123875" i="20" s="1"/>
  <c r="I123875" i="20" s="1"/>
  <c r="G123876" i="20"/>
  <c r="H123876" i="20" s="1"/>
  <c r="I123876" i="20" s="1"/>
  <c r="G123877" i="20"/>
  <c r="H123877" i="20" s="1"/>
  <c r="I123877" i="20" s="1"/>
  <c r="G123878" i="20"/>
  <c r="H123878" i="20" s="1"/>
  <c r="I123878" i="20" s="1"/>
  <c r="G123879" i="20"/>
  <c r="H123879" i="20" s="1"/>
  <c r="I123879" i="20" s="1"/>
  <c r="G123880" i="20"/>
  <c r="H123880" i="20" s="1"/>
  <c r="I123880" i="20" s="1"/>
  <c r="G123881" i="20"/>
  <c r="H123881" i="20" s="1"/>
  <c r="I123881" i="20" s="1"/>
  <c r="G123882" i="20"/>
  <c r="H123882" i="20" s="1"/>
  <c r="I123882" i="20" s="1"/>
  <c r="G123883" i="20"/>
  <c r="H123883" i="20" s="1"/>
  <c r="I123883" i="20" s="1"/>
  <c r="G123884" i="20"/>
  <c r="H123884" i="20" s="1"/>
  <c r="I123884" i="20" s="1"/>
  <c r="G123885" i="20"/>
  <c r="H123885" i="20" s="1"/>
  <c r="I123885" i="20" s="1"/>
  <c r="G123886" i="20"/>
  <c r="H123886" i="20" s="1"/>
  <c r="I123886" i="20" s="1"/>
  <c r="G123887" i="20"/>
  <c r="H123887" i="20" s="1"/>
  <c r="I123887" i="20" s="1"/>
  <c r="G123888" i="20"/>
  <c r="H123888" i="20" s="1"/>
  <c r="I123888" i="20" s="1"/>
  <c r="G123889" i="20"/>
  <c r="H123889" i="20" s="1"/>
  <c r="I123889" i="20" s="1"/>
  <c r="G123890" i="20"/>
  <c r="H123890" i="20" s="1"/>
  <c r="I123890" i="20" s="1"/>
  <c r="G123891" i="20"/>
  <c r="H123891" i="20" s="1"/>
  <c r="I123891" i="20" s="1"/>
  <c r="G123892" i="20"/>
  <c r="H123892" i="20" s="1"/>
  <c r="I123892" i="20" s="1"/>
  <c r="G123893" i="20"/>
  <c r="H123893" i="20" s="1"/>
  <c r="I123893" i="20" s="1"/>
  <c r="G123894" i="20"/>
  <c r="H123894" i="20" s="1"/>
  <c r="I123894" i="20" s="1"/>
  <c r="G123895" i="20"/>
  <c r="H123895" i="20" s="1"/>
  <c r="I123895" i="20" s="1"/>
  <c r="G123896" i="20"/>
  <c r="H123896" i="20" s="1"/>
  <c r="I123896" i="20" s="1"/>
  <c r="G123897" i="20"/>
  <c r="H123897" i="20" s="1"/>
  <c r="I123897" i="20" s="1"/>
  <c r="G123898" i="20"/>
  <c r="H123898" i="20" s="1"/>
  <c r="I123898" i="20" s="1"/>
  <c r="G123899" i="20"/>
  <c r="H123899" i="20" s="1"/>
  <c r="I123899" i="20" s="1"/>
  <c r="G123900" i="20"/>
  <c r="H123900" i="20" s="1"/>
  <c r="I123900" i="20" s="1"/>
  <c r="G123901" i="20"/>
  <c r="H123901" i="20" s="1"/>
  <c r="I123901" i="20" s="1"/>
  <c r="G123902" i="20"/>
  <c r="H123902" i="20" s="1"/>
  <c r="I123902" i="20" s="1"/>
  <c r="G123903" i="20"/>
  <c r="H123903" i="20" s="1"/>
  <c r="I123903" i="20" s="1"/>
  <c r="G123904" i="20"/>
  <c r="H123904" i="20" s="1"/>
  <c r="I123904" i="20" s="1"/>
  <c r="G123905" i="20"/>
  <c r="H123905" i="20" s="1"/>
  <c r="I123905" i="20" s="1"/>
  <c r="G123906" i="20"/>
  <c r="H123906" i="20" s="1"/>
  <c r="I123906" i="20" s="1"/>
  <c r="G123907" i="20"/>
  <c r="H123907" i="20" s="1"/>
  <c r="I123907" i="20" s="1"/>
  <c r="G123908" i="20"/>
  <c r="H123908" i="20" s="1"/>
  <c r="I123908" i="20" s="1"/>
  <c r="G123909" i="20"/>
  <c r="H123909" i="20" s="1"/>
  <c r="I123909" i="20" s="1"/>
  <c r="G123910" i="20"/>
  <c r="H123910" i="20" s="1"/>
  <c r="I123910" i="20" s="1"/>
  <c r="G123911" i="20"/>
  <c r="H123911" i="20" s="1"/>
  <c r="I123911" i="20" s="1"/>
  <c r="G123912" i="20"/>
  <c r="H123912" i="20" s="1"/>
  <c r="I123912" i="20" s="1"/>
  <c r="G123913" i="20"/>
  <c r="H123913" i="20" s="1"/>
  <c r="I123913" i="20" s="1"/>
  <c r="G123914" i="20"/>
  <c r="H123914" i="20" s="1"/>
  <c r="I123914" i="20" s="1"/>
  <c r="G123915" i="20"/>
  <c r="H123915" i="20" s="1"/>
  <c r="I123915" i="20" s="1"/>
  <c r="G123916" i="20"/>
  <c r="H123916" i="20" s="1"/>
  <c r="I123916" i="20" s="1"/>
  <c r="G123917" i="20"/>
  <c r="H123917" i="20" s="1"/>
  <c r="I123917" i="20" s="1"/>
  <c r="G123918" i="20"/>
  <c r="H123918" i="20" s="1"/>
  <c r="I123918" i="20" s="1"/>
  <c r="G123919" i="20"/>
  <c r="H123919" i="20" s="1"/>
  <c r="I123919" i="20" s="1"/>
  <c r="G123920" i="20"/>
  <c r="H123920" i="20" s="1"/>
  <c r="I123920" i="20" s="1"/>
  <c r="G123921" i="20"/>
  <c r="H123921" i="20" s="1"/>
  <c r="I123921" i="20" s="1"/>
  <c r="G123922" i="20"/>
  <c r="H123922" i="20" s="1"/>
  <c r="I123922" i="20" s="1"/>
  <c r="G123923" i="20"/>
  <c r="H123923" i="20" s="1"/>
  <c r="I123923" i="20" s="1"/>
  <c r="G123924" i="20"/>
  <c r="H123924" i="20" s="1"/>
  <c r="I123924" i="20" s="1"/>
  <c r="G123925" i="20"/>
  <c r="H123925" i="20" s="1"/>
  <c r="I123925" i="20" s="1"/>
  <c r="G123926" i="20"/>
  <c r="H123926" i="20" s="1"/>
  <c r="I123926" i="20" s="1"/>
  <c r="G123927" i="20"/>
  <c r="H123927" i="20" s="1"/>
  <c r="I123927" i="20" s="1"/>
  <c r="G123928" i="20"/>
  <c r="H123928" i="20" s="1"/>
  <c r="I123928" i="20" s="1"/>
  <c r="G123929" i="20"/>
  <c r="H123929" i="20" s="1"/>
  <c r="I123929" i="20" s="1"/>
  <c r="G123930" i="20"/>
  <c r="H123930" i="20" s="1"/>
  <c r="I123930" i="20" s="1"/>
  <c r="G123931" i="20"/>
  <c r="H123931" i="20" s="1"/>
  <c r="I123931" i="20" s="1"/>
  <c r="G123932" i="20"/>
  <c r="H123932" i="20" s="1"/>
  <c r="I123932" i="20" s="1"/>
  <c r="G123933" i="20"/>
  <c r="H123933" i="20" s="1"/>
  <c r="I123933" i="20" s="1"/>
  <c r="G123934" i="20"/>
  <c r="H123934" i="20" s="1"/>
  <c r="I123934" i="20" s="1"/>
  <c r="G123935" i="20"/>
  <c r="H123935" i="20" s="1"/>
  <c r="I123935" i="20" s="1"/>
  <c r="G123936" i="20"/>
  <c r="H123936" i="20" s="1"/>
  <c r="I123936" i="20" s="1"/>
  <c r="G123937" i="20"/>
  <c r="H123937" i="20" s="1"/>
  <c r="I123937" i="20" s="1"/>
  <c r="G123938" i="20"/>
  <c r="H123938" i="20" s="1"/>
  <c r="I123938" i="20" s="1"/>
  <c r="G123939" i="20"/>
  <c r="H123939" i="20" s="1"/>
  <c r="I123939" i="20" s="1"/>
  <c r="G123940" i="20"/>
  <c r="H123940" i="20" s="1"/>
  <c r="I123940" i="20" s="1"/>
  <c r="G123941" i="20"/>
  <c r="H123941" i="20" s="1"/>
  <c r="I123941" i="20" s="1"/>
  <c r="G123942" i="20"/>
  <c r="H123942" i="20" s="1"/>
  <c r="I123942" i="20" s="1"/>
  <c r="G123943" i="20"/>
  <c r="H123943" i="20" s="1"/>
  <c r="I123943" i="20" s="1"/>
  <c r="G123944" i="20"/>
  <c r="H123944" i="20" s="1"/>
  <c r="I123944" i="20" s="1"/>
  <c r="G123945" i="20"/>
  <c r="H123945" i="20" s="1"/>
  <c r="I123945" i="20" s="1"/>
  <c r="G123946" i="20"/>
  <c r="H123946" i="20" s="1"/>
  <c r="I123946" i="20" s="1"/>
  <c r="G123947" i="20"/>
  <c r="H123947" i="20" s="1"/>
  <c r="I123947" i="20" s="1"/>
  <c r="G123948" i="20"/>
  <c r="H123948" i="20" s="1"/>
  <c r="I123948" i="20" s="1"/>
  <c r="G123949" i="20"/>
  <c r="H123949" i="20" s="1"/>
  <c r="I123949" i="20" s="1"/>
  <c r="G123950" i="20"/>
  <c r="H123950" i="20" s="1"/>
  <c r="I123950" i="20" s="1"/>
  <c r="G123951" i="20"/>
  <c r="H123951" i="20" s="1"/>
  <c r="I123951" i="20" s="1"/>
  <c r="G123952" i="20"/>
  <c r="H123952" i="20" s="1"/>
  <c r="I123952" i="20" s="1"/>
  <c r="G123953" i="20"/>
  <c r="H123953" i="20" s="1"/>
  <c r="I123953" i="20" s="1"/>
  <c r="G123954" i="20"/>
  <c r="H123954" i="20" s="1"/>
  <c r="I123954" i="20" s="1"/>
  <c r="G123955" i="20"/>
  <c r="H123955" i="20" s="1"/>
  <c r="I123955" i="20" s="1"/>
  <c r="G123956" i="20"/>
  <c r="H123956" i="20" s="1"/>
  <c r="I123956" i="20" s="1"/>
  <c r="G123957" i="20"/>
  <c r="H123957" i="20" s="1"/>
  <c r="I123957" i="20" s="1"/>
  <c r="G123958" i="20"/>
  <c r="H123958" i="20" s="1"/>
  <c r="I123958" i="20" s="1"/>
  <c r="G123959" i="20"/>
  <c r="H123959" i="20" s="1"/>
  <c r="I123959" i="20" s="1"/>
  <c r="G123960" i="20"/>
  <c r="H123960" i="20" s="1"/>
  <c r="I123960" i="20" s="1"/>
  <c r="G123961" i="20"/>
  <c r="H123961" i="20" s="1"/>
  <c r="I123961" i="20" s="1"/>
  <c r="G123962" i="20"/>
  <c r="H123962" i="20" s="1"/>
  <c r="I123962" i="20" s="1"/>
  <c r="G123963" i="20"/>
  <c r="H123963" i="20" s="1"/>
  <c r="I123963" i="20" s="1"/>
  <c r="G123964" i="20"/>
  <c r="H123964" i="20" s="1"/>
  <c r="I123964" i="20" s="1"/>
  <c r="G123965" i="20"/>
  <c r="H123965" i="20" s="1"/>
  <c r="I123965" i="20" s="1"/>
  <c r="G123966" i="20"/>
  <c r="H123966" i="20" s="1"/>
  <c r="I123966" i="20" s="1"/>
  <c r="G123967" i="20"/>
  <c r="H123967" i="20" s="1"/>
  <c r="I123967" i="20" s="1"/>
  <c r="G123968" i="20"/>
  <c r="H123968" i="20" s="1"/>
  <c r="I123968" i="20" s="1"/>
  <c r="G123969" i="20"/>
  <c r="H123969" i="20" s="1"/>
  <c r="I123969" i="20" s="1"/>
  <c r="G123970" i="20"/>
  <c r="H123970" i="20" s="1"/>
  <c r="I123970" i="20" s="1"/>
  <c r="G123971" i="20"/>
  <c r="H123971" i="20" s="1"/>
  <c r="I123971" i="20" s="1"/>
  <c r="G123972" i="20"/>
  <c r="H123972" i="20" s="1"/>
  <c r="I123972" i="20" s="1"/>
  <c r="G123973" i="20"/>
  <c r="H123973" i="20" s="1"/>
  <c r="I123973" i="20" s="1"/>
  <c r="G123974" i="20"/>
  <c r="H123974" i="20" s="1"/>
  <c r="I123974" i="20" s="1"/>
  <c r="G123975" i="20"/>
  <c r="H123975" i="20" s="1"/>
  <c r="I123975" i="20" s="1"/>
  <c r="G123976" i="20"/>
  <c r="H123976" i="20" s="1"/>
  <c r="I123976" i="20" s="1"/>
  <c r="G123977" i="20"/>
  <c r="H123977" i="20" s="1"/>
  <c r="I123977" i="20" s="1"/>
  <c r="G123978" i="20"/>
  <c r="H123978" i="20" s="1"/>
  <c r="I123978" i="20" s="1"/>
  <c r="G123979" i="20"/>
  <c r="H123979" i="20" s="1"/>
  <c r="I123979" i="20" s="1"/>
  <c r="G123980" i="20"/>
  <c r="H123980" i="20" s="1"/>
  <c r="I123980" i="20" s="1"/>
  <c r="G123981" i="20"/>
  <c r="H123981" i="20" s="1"/>
  <c r="I123981" i="20" s="1"/>
  <c r="G123982" i="20"/>
  <c r="H123982" i="20" s="1"/>
  <c r="I123982" i="20" s="1"/>
  <c r="G123983" i="20"/>
  <c r="H123983" i="20" s="1"/>
  <c r="I123983" i="20" s="1"/>
  <c r="G123984" i="20"/>
  <c r="H123984" i="20" s="1"/>
  <c r="I123984" i="20" s="1"/>
  <c r="G123985" i="20"/>
  <c r="H123985" i="20" s="1"/>
  <c r="I123985" i="20" s="1"/>
  <c r="G123986" i="20"/>
  <c r="H123986" i="20" s="1"/>
  <c r="I123986" i="20" s="1"/>
  <c r="G123987" i="20"/>
  <c r="H123987" i="20" s="1"/>
  <c r="I123987" i="20" s="1"/>
  <c r="G123988" i="20"/>
  <c r="H123988" i="20" s="1"/>
  <c r="I123988" i="20" s="1"/>
  <c r="G123989" i="20"/>
  <c r="H123989" i="20" s="1"/>
  <c r="I123989" i="20" s="1"/>
  <c r="G123990" i="20"/>
  <c r="H123990" i="20" s="1"/>
  <c r="I123990" i="20" s="1"/>
  <c r="G123991" i="20"/>
  <c r="H123991" i="20" s="1"/>
  <c r="I123991" i="20" s="1"/>
  <c r="G123992" i="20"/>
  <c r="H123992" i="20" s="1"/>
  <c r="I123992" i="20" s="1"/>
  <c r="G123993" i="20"/>
  <c r="H123993" i="20" s="1"/>
  <c r="I123993" i="20" s="1"/>
  <c r="G123994" i="20"/>
  <c r="H123994" i="20" s="1"/>
  <c r="I123994" i="20" s="1"/>
  <c r="G123995" i="20"/>
  <c r="H123995" i="20" s="1"/>
  <c r="I123995" i="20" s="1"/>
  <c r="G123996" i="20"/>
  <c r="H123996" i="20" s="1"/>
  <c r="I123996" i="20" s="1"/>
  <c r="G123997" i="20"/>
  <c r="H123997" i="20" s="1"/>
  <c r="I123997" i="20" s="1"/>
  <c r="G123998" i="20"/>
  <c r="H123998" i="20" s="1"/>
  <c r="I123998" i="20" s="1"/>
  <c r="G123999" i="20"/>
  <c r="H123999" i="20" s="1"/>
  <c r="I123999" i="20" s="1"/>
  <c r="G124000" i="20"/>
  <c r="H124000" i="20" s="1"/>
  <c r="I124000" i="20" s="1"/>
  <c r="G124001" i="20"/>
  <c r="H124001" i="20" s="1"/>
  <c r="I124001" i="20" s="1"/>
  <c r="G124002" i="20"/>
  <c r="H124002" i="20" s="1"/>
  <c r="I124002" i="20" s="1"/>
  <c r="G124003" i="20"/>
  <c r="H124003" i="20" s="1"/>
  <c r="I124003" i="20" s="1"/>
  <c r="G124004" i="20"/>
  <c r="H124004" i="20" s="1"/>
  <c r="I124004" i="20" s="1"/>
  <c r="G124005" i="20"/>
  <c r="H124005" i="20" s="1"/>
  <c r="I124005" i="20" s="1"/>
  <c r="G124006" i="20"/>
  <c r="H124006" i="20" s="1"/>
  <c r="I124006" i="20" s="1"/>
  <c r="G124007" i="20"/>
  <c r="H124007" i="20" s="1"/>
  <c r="I124007" i="20" s="1"/>
  <c r="G124008" i="20"/>
  <c r="H124008" i="20" s="1"/>
  <c r="I124008" i="20" s="1"/>
  <c r="G124009" i="20"/>
  <c r="H124009" i="20" s="1"/>
  <c r="I124009" i="20" s="1"/>
  <c r="G124010" i="20"/>
  <c r="H124010" i="20" s="1"/>
  <c r="I124010" i="20" s="1"/>
  <c r="G124011" i="20"/>
  <c r="H124011" i="20" s="1"/>
  <c r="I124011" i="20" s="1"/>
  <c r="G124012" i="20"/>
  <c r="H124012" i="20" s="1"/>
  <c r="I124012" i="20" s="1"/>
  <c r="G124013" i="20"/>
  <c r="H124013" i="20" s="1"/>
  <c r="I124013" i="20" s="1"/>
  <c r="G124014" i="20"/>
  <c r="H124014" i="20" s="1"/>
  <c r="I124014" i="20" s="1"/>
  <c r="G124015" i="20"/>
  <c r="H124015" i="20" s="1"/>
  <c r="I124015" i="20" s="1"/>
  <c r="G124016" i="20"/>
  <c r="H124016" i="20" s="1"/>
  <c r="I124016" i="20" s="1"/>
  <c r="G124017" i="20"/>
  <c r="H124017" i="20" s="1"/>
  <c r="I124017" i="20" s="1"/>
  <c r="G124018" i="20"/>
  <c r="H124018" i="20" s="1"/>
  <c r="I124018" i="20" s="1"/>
  <c r="G124019" i="20"/>
  <c r="H124019" i="20" s="1"/>
  <c r="I124019" i="20" s="1"/>
  <c r="G124020" i="20"/>
  <c r="H124020" i="20" s="1"/>
  <c r="I124020" i="20" s="1"/>
  <c r="G124021" i="20"/>
  <c r="H124021" i="20" s="1"/>
  <c r="I124021" i="20" s="1"/>
  <c r="G124022" i="20"/>
  <c r="H124022" i="20" s="1"/>
  <c r="I124022" i="20" s="1"/>
  <c r="G124023" i="20"/>
  <c r="H124023" i="20" s="1"/>
  <c r="I124023" i="20" s="1"/>
  <c r="G124024" i="20"/>
  <c r="H124024" i="20" s="1"/>
  <c r="I124024" i="20" s="1"/>
  <c r="G124025" i="20"/>
  <c r="H124025" i="20" s="1"/>
  <c r="I124025" i="20" s="1"/>
  <c r="G124026" i="20"/>
  <c r="H124026" i="20" s="1"/>
  <c r="I124026" i="20" s="1"/>
  <c r="G124027" i="20"/>
  <c r="H124027" i="20" s="1"/>
  <c r="I124027" i="20" s="1"/>
  <c r="G124028" i="20"/>
  <c r="H124028" i="20" s="1"/>
  <c r="I124028" i="20" s="1"/>
  <c r="G124029" i="20"/>
  <c r="H124029" i="20" s="1"/>
  <c r="I124029" i="20" s="1"/>
  <c r="G124030" i="20"/>
  <c r="H124030" i="20" s="1"/>
  <c r="I124030" i="20" s="1"/>
  <c r="G124031" i="20"/>
  <c r="H124031" i="20" s="1"/>
  <c r="I124031" i="20" s="1"/>
  <c r="G124032" i="20"/>
  <c r="H124032" i="20" s="1"/>
  <c r="I124032" i="20" s="1"/>
  <c r="G124033" i="20"/>
  <c r="H124033" i="20" s="1"/>
  <c r="I124033" i="20" s="1"/>
  <c r="G124034" i="20"/>
  <c r="H124034" i="20" s="1"/>
  <c r="I124034" i="20" s="1"/>
  <c r="G124035" i="20"/>
  <c r="H124035" i="20" s="1"/>
  <c r="I124035" i="20" s="1"/>
  <c r="G124036" i="20"/>
  <c r="H124036" i="20" s="1"/>
  <c r="I124036" i="20" s="1"/>
  <c r="G124037" i="20"/>
  <c r="H124037" i="20" s="1"/>
  <c r="I124037" i="20" s="1"/>
  <c r="G124038" i="20"/>
  <c r="H124038" i="20" s="1"/>
  <c r="I124038" i="20" s="1"/>
  <c r="G124039" i="20"/>
  <c r="H124039" i="20" s="1"/>
  <c r="I124039" i="20" s="1"/>
  <c r="G124040" i="20"/>
  <c r="H124040" i="20" s="1"/>
  <c r="I124040" i="20" s="1"/>
  <c r="G124041" i="20"/>
  <c r="H124041" i="20" s="1"/>
  <c r="I124041" i="20" s="1"/>
  <c r="G124042" i="20"/>
  <c r="H124042" i="20" s="1"/>
  <c r="I124042" i="20" s="1"/>
  <c r="G124043" i="20"/>
  <c r="H124043" i="20" s="1"/>
  <c r="I124043" i="20" s="1"/>
  <c r="G124044" i="20"/>
  <c r="H124044" i="20" s="1"/>
  <c r="I124044" i="20" s="1"/>
  <c r="G124045" i="20"/>
  <c r="H124045" i="20" s="1"/>
  <c r="I124045" i="20" s="1"/>
  <c r="G124046" i="20"/>
  <c r="H124046" i="20" s="1"/>
  <c r="I124046" i="20" s="1"/>
  <c r="G124047" i="20"/>
  <c r="H124047" i="20" s="1"/>
  <c r="I124047" i="20" s="1"/>
  <c r="G124048" i="20"/>
  <c r="H124048" i="20" s="1"/>
  <c r="I124048" i="20" s="1"/>
  <c r="G124049" i="20"/>
  <c r="H124049" i="20" s="1"/>
  <c r="I124049" i="20" s="1"/>
  <c r="G124050" i="20"/>
  <c r="H124050" i="20" s="1"/>
  <c r="I124050" i="20" s="1"/>
  <c r="G124051" i="20"/>
  <c r="H124051" i="20" s="1"/>
  <c r="I124051" i="20" s="1"/>
  <c r="G124052" i="20"/>
  <c r="H124052" i="20" s="1"/>
  <c r="I124052" i="20" s="1"/>
  <c r="G124053" i="20"/>
  <c r="H124053" i="20" s="1"/>
  <c r="I124053" i="20" s="1"/>
  <c r="G124054" i="20"/>
  <c r="H124054" i="20" s="1"/>
  <c r="I124054" i="20" s="1"/>
  <c r="G124055" i="20"/>
  <c r="H124055" i="20" s="1"/>
  <c r="I124055" i="20" s="1"/>
  <c r="G124056" i="20"/>
  <c r="H124056" i="20" s="1"/>
  <c r="I124056" i="20" s="1"/>
  <c r="G124057" i="20"/>
  <c r="H124057" i="20" s="1"/>
  <c r="I124057" i="20" s="1"/>
  <c r="G124058" i="20"/>
  <c r="H124058" i="20" s="1"/>
  <c r="I124058" i="20" s="1"/>
  <c r="G124059" i="20"/>
  <c r="H124059" i="20" s="1"/>
  <c r="I124059" i="20" s="1"/>
  <c r="G124060" i="20"/>
  <c r="H124060" i="20" s="1"/>
  <c r="I124060" i="20" s="1"/>
  <c r="G124061" i="20"/>
  <c r="H124061" i="20" s="1"/>
  <c r="I124061" i="20" s="1"/>
  <c r="G124062" i="20"/>
  <c r="H124062" i="20" s="1"/>
  <c r="I124062" i="20" s="1"/>
  <c r="G124063" i="20"/>
  <c r="H124063" i="20" s="1"/>
  <c r="I124063" i="20" s="1"/>
  <c r="G124064" i="20"/>
  <c r="H124064" i="20" s="1"/>
  <c r="I124064" i="20" s="1"/>
  <c r="G124065" i="20"/>
  <c r="H124065" i="20" s="1"/>
  <c r="I124065" i="20" s="1"/>
  <c r="G124066" i="20"/>
  <c r="H124066" i="20" s="1"/>
  <c r="I124066" i="20" s="1"/>
  <c r="G124067" i="20"/>
  <c r="H124067" i="20" s="1"/>
  <c r="I124067" i="20" s="1"/>
  <c r="G124068" i="20"/>
  <c r="H124068" i="20" s="1"/>
  <c r="I124068" i="20" s="1"/>
  <c r="G124069" i="20"/>
  <c r="H124069" i="20" s="1"/>
  <c r="I124069" i="20" s="1"/>
  <c r="G124070" i="20"/>
  <c r="H124070" i="20" s="1"/>
  <c r="I124070" i="20" s="1"/>
  <c r="G124071" i="20"/>
  <c r="H124071" i="20" s="1"/>
  <c r="I124071" i="20" s="1"/>
  <c r="G124072" i="20"/>
  <c r="H124072" i="20" s="1"/>
  <c r="I124072" i="20" s="1"/>
  <c r="G124073" i="20"/>
  <c r="H124073" i="20" s="1"/>
  <c r="I124073" i="20" s="1"/>
  <c r="G124074" i="20"/>
  <c r="H124074" i="20" s="1"/>
  <c r="I124074" i="20" s="1"/>
  <c r="G124075" i="20"/>
  <c r="H124075" i="20" s="1"/>
  <c r="I124075" i="20" s="1"/>
  <c r="G124076" i="20"/>
  <c r="H124076" i="20" s="1"/>
  <c r="I124076" i="20" s="1"/>
  <c r="G124077" i="20"/>
  <c r="H124077" i="20" s="1"/>
  <c r="I124077" i="20" s="1"/>
  <c r="G124078" i="20"/>
  <c r="H124078" i="20" s="1"/>
  <c r="I124078" i="20" s="1"/>
  <c r="G124079" i="20"/>
  <c r="H124079" i="20" s="1"/>
  <c r="I124079" i="20" s="1"/>
  <c r="G124080" i="20"/>
  <c r="H124080" i="20" s="1"/>
  <c r="I124080" i="20" s="1"/>
  <c r="G124081" i="20"/>
  <c r="H124081" i="20" s="1"/>
  <c r="I124081" i="20" s="1"/>
  <c r="G124082" i="20"/>
  <c r="H124082" i="20" s="1"/>
  <c r="I124082" i="20" s="1"/>
  <c r="G124083" i="20"/>
  <c r="H124083" i="20" s="1"/>
  <c r="I124083" i="20" s="1"/>
  <c r="G124084" i="20"/>
  <c r="H124084" i="20" s="1"/>
  <c r="I124084" i="20" s="1"/>
  <c r="G124085" i="20"/>
  <c r="H124085" i="20" s="1"/>
  <c r="I124085" i="20" s="1"/>
  <c r="G124086" i="20"/>
  <c r="H124086" i="20" s="1"/>
  <c r="I124086" i="20" s="1"/>
  <c r="G124087" i="20"/>
  <c r="H124087" i="20" s="1"/>
  <c r="I124087" i="20" s="1"/>
  <c r="G124088" i="20"/>
  <c r="H124088" i="20" s="1"/>
  <c r="I124088" i="20" s="1"/>
  <c r="G124089" i="20"/>
  <c r="H124089" i="20" s="1"/>
  <c r="I124089" i="20" s="1"/>
  <c r="G124090" i="20"/>
  <c r="H124090" i="20" s="1"/>
  <c r="I124090" i="20" s="1"/>
  <c r="G124091" i="20"/>
  <c r="H124091" i="20" s="1"/>
  <c r="I124091" i="20" s="1"/>
  <c r="G124092" i="20"/>
  <c r="H124092" i="20" s="1"/>
  <c r="I124092" i="20" s="1"/>
  <c r="G124093" i="20"/>
  <c r="H124093" i="20" s="1"/>
  <c r="I124093" i="20" s="1"/>
  <c r="G124094" i="20"/>
  <c r="H124094" i="20" s="1"/>
  <c r="I124094" i="20" s="1"/>
  <c r="G124095" i="20"/>
  <c r="H124095" i="20" s="1"/>
  <c r="I124095" i="20" s="1"/>
  <c r="G124096" i="20"/>
  <c r="H124096" i="20" s="1"/>
  <c r="I124096" i="20" s="1"/>
  <c r="G124097" i="20"/>
  <c r="H124097" i="20" s="1"/>
  <c r="I124097" i="20" s="1"/>
  <c r="G124098" i="20"/>
  <c r="H124098" i="20" s="1"/>
  <c r="I124098" i="20" s="1"/>
  <c r="G124099" i="20"/>
  <c r="H124099" i="20" s="1"/>
  <c r="I124099" i="20" s="1"/>
  <c r="G124100" i="20"/>
  <c r="H124100" i="20" s="1"/>
  <c r="I124100" i="20" s="1"/>
  <c r="G124101" i="20"/>
  <c r="H124101" i="20" s="1"/>
  <c r="I124101" i="20" s="1"/>
  <c r="G124102" i="20"/>
  <c r="H124102" i="20" s="1"/>
  <c r="I124102" i="20" s="1"/>
  <c r="G124103" i="20"/>
  <c r="H124103" i="20" s="1"/>
  <c r="I124103" i="20" s="1"/>
  <c r="G124104" i="20"/>
  <c r="H124104" i="20" s="1"/>
  <c r="I124104" i="20" s="1"/>
  <c r="G124105" i="20"/>
  <c r="H124105" i="20" s="1"/>
  <c r="I124105" i="20" s="1"/>
  <c r="G124106" i="20"/>
  <c r="H124106" i="20" s="1"/>
  <c r="I124106" i="20" s="1"/>
  <c r="G124107" i="20"/>
  <c r="H124107" i="20" s="1"/>
  <c r="I124107" i="20" s="1"/>
  <c r="G124108" i="20"/>
  <c r="H124108" i="20" s="1"/>
  <c r="I124108" i="20" s="1"/>
  <c r="G124109" i="20"/>
  <c r="H124109" i="20" s="1"/>
  <c r="I124109" i="20" s="1"/>
  <c r="G124110" i="20"/>
  <c r="H124110" i="20" s="1"/>
  <c r="I124110" i="20" s="1"/>
  <c r="G124111" i="20"/>
  <c r="H124111" i="20" s="1"/>
  <c r="I124111" i="20" s="1"/>
  <c r="G124112" i="20"/>
  <c r="H124112" i="20" s="1"/>
  <c r="I124112" i="20" s="1"/>
  <c r="G124113" i="20"/>
  <c r="H124113" i="20" s="1"/>
  <c r="I124113" i="20" s="1"/>
  <c r="G124114" i="20"/>
  <c r="H124114" i="20" s="1"/>
  <c r="I124114" i="20" s="1"/>
  <c r="G124115" i="20"/>
  <c r="H124115" i="20" s="1"/>
  <c r="I124115" i="20" s="1"/>
  <c r="G124116" i="20"/>
  <c r="H124116" i="20" s="1"/>
  <c r="I124116" i="20" s="1"/>
  <c r="G124117" i="20"/>
  <c r="H124117" i="20" s="1"/>
  <c r="I124117" i="20" s="1"/>
  <c r="G124118" i="20"/>
  <c r="H124118" i="20" s="1"/>
  <c r="I124118" i="20" s="1"/>
  <c r="G124119" i="20"/>
  <c r="H124119" i="20" s="1"/>
  <c r="I124119" i="20" s="1"/>
  <c r="G124120" i="20"/>
  <c r="H124120" i="20" s="1"/>
  <c r="I124120" i="20" s="1"/>
  <c r="G124121" i="20"/>
  <c r="H124121" i="20" s="1"/>
  <c r="I124121" i="20" s="1"/>
  <c r="G124122" i="20"/>
  <c r="H124122" i="20" s="1"/>
  <c r="I124122" i="20" s="1"/>
  <c r="G124123" i="20"/>
  <c r="H124123" i="20" s="1"/>
  <c r="I124123" i="20" s="1"/>
  <c r="G124124" i="20"/>
  <c r="H124124" i="20" s="1"/>
  <c r="I124124" i="20" s="1"/>
  <c r="G124125" i="20"/>
  <c r="H124125" i="20" s="1"/>
  <c r="I124125" i="20" s="1"/>
  <c r="G124126" i="20"/>
  <c r="H124126" i="20" s="1"/>
  <c r="I124126" i="20" s="1"/>
  <c r="G124127" i="20"/>
  <c r="H124127" i="20" s="1"/>
  <c r="I124127" i="20" s="1"/>
  <c r="G124128" i="20"/>
  <c r="H124128" i="20" s="1"/>
  <c r="I124128" i="20" s="1"/>
  <c r="G124129" i="20"/>
  <c r="H124129" i="20" s="1"/>
  <c r="I124129" i="20" s="1"/>
  <c r="G124130" i="20"/>
  <c r="H124130" i="20" s="1"/>
  <c r="I124130" i="20" s="1"/>
  <c r="G124131" i="20"/>
  <c r="H124131" i="20" s="1"/>
  <c r="I124131" i="20" s="1"/>
  <c r="G124132" i="20"/>
  <c r="H124132" i="20" s="1"/>
  <c r="I124132" i="20" s="1"/>
  <c r="G124133" i="20"/>
  <c r="H124133" i="20" s="1"/>
  <c r="I124133" i="20" s="1"/>
  <c r="G124134" i="20"/>
  <c r="H124134" i="20" s="1"/>
  <c r="I124134" i="20" s="1"/>
  <c r="G124135" i="20"/>
  <c r="H124135" i="20" s="1"/>
  <c r="I124135" i="20" s="1"/>
  <c r="G124136" i="20"/>
  <c r="H124136" i="20" s="1"/>
  <c r="I124136" i="20" s="1"/>
  <c r="G124137" i="20"/>
  <c r="H124137" i="20" s="1"/>
  <c r="I124137" i="20" s="1"/>
  <c r="G124138" i="20"/>
  <c r="H124138" i="20" s="1"/>
  <c r="I124138" i="20" s="1"/>
  <c r="G124139" i="20"/>
  <c r="H124139" i="20" s="1"/>
  <c r="I124139" i="20" s="1"/>
  <c r="G124140" i="20"/>
  <c r="H124140" i="20" s="1"/>
  <c r="I124140" i="20" s="1"/>
  <c r="G124141" i="20"/>
  <c r="H124141" i="20" s="1"/>
  <c r="I124141" i="20" s="1"/>
  <c r="G124142" i="20"/>
  <c r="H124142" i="20" s="1"/>
  <c r="I124142" i="20" s="1"/>
  <c r="G124143" i="20"/>
  <c r="H124143" i="20" s="1"/>
  <c r="I124143" i="20" s="1"/>
  <c r="G124144" i="20"/>
  <c r="H124144" i="20" s="1"/>
  <c r="I124144" i="20" s="1"/>
  <c r="G124145" i="20"/>
  <c r="H124145" i="20" s="1"/>
  <c r="I124145" i="20" s="1"/>
  <c r="G124146" i="20"/>
  <c r="H124146" i="20" s="1"/>
  <c r="I124146" i="20" s="1"/>
  <c r="G124147" i="20"/>
  <c r="H124147" i="20" s="1"/>
  <c r="I124147" i="20" s="1"/>
  <c r="G124148" i="20"/>
  <c r="H124148" i="20" s="1"/>
  <c r="I124148" i="20" s="1"/>
  <c r="G124149" i="20"/>
  <c r="H124149" i="20" s="1"/>
  <c r="I124149" i="20" s="1"/>
  <c r="G124150" i="20"/>
  <c r="H124150" i="20" s="1"/>
  <c r="I124150" i="20" s="1"/>
  <c r="G124151" i="20"/>
  <c r="H124151" i="20" s="1"/>
  <c r="I124151" i="20" s="1"/>
  <c r="G124152" i="20"/>
  <c r="H124152" i="20" s="1"/>
  <c r="I124152" i="20" s="1"/>
  <c r="G124153" i="20"/>
  <c r="H124153" i="20" s="1"/>
  <c r="I124153" i="20" s="1"/>
  <c r="G124154" i="20"/>
  <c r="H124154" i="20" s="1"/>
  <c r="I124154" i="20" s="1"/>
  <c r="G124155" i="20"/>
  <c r="H124155" i="20" s="1"/>
  <c r="I124155" i="20" s="1"/>
  <c r="G124156" i="20"/>
  <c r="H124156" i="20" s="1"/>
  <c r="I124156" i="20" s="1"/>
  <c r="G124157" i="20"/>
  <c r="H124157" i="20" s="1"/>
  <c r="I124157" i="20" s="1"/>
  <c r="G124158" i="20"/>
  <c r="H124158" i="20" s="1"/>
  <c r="I124158" i="20" s="1"/>
  <c r="G124159" i="20"/>
  <c r="H124159" i="20" s="1"/>
  <c r="I124159" i="20" s="1"/>
  <c r="G124160" i="20"/>
  <c r="H124160" i="20" s="1"/>
  <c r="I124160" i="20" s="1"/>
  <c r="G124161" i="20"/>
  <c r="H124161" i="20" s="1"/>
  <c r="I124161" i="20" s="1"/>
  <c r="G124162" i="20"/>
  <c r="H124162" i="20" s="1"/>
  <c r="I124162" i="20" s="1"/>
  <c r="G124163" i="20"/>
  <c r="H124163" i="20" s="1"/>
  <c r="I124163" i="20" s="1"/>
  <c r="G124164" i="20"/>
  <c r="H124164" i="20" s="1"/>
  <c r="I124164" i="20" s="1"/>
  <c r="G124165" i="20"/>
  <c r="H124165" i="20" s="1"/>
  <c r="I124165" i="20" s="1"/>
  <c r="G124166" i="20"/>
  <c r="H124166" i="20" s="1"/>
  <c r="I124166" i="20" s="1"/>
  <c r="G124167" i="20"/>
  <c r="H124167" i="20" s="1"/>
  <c r="I124167" i="20" s="1"/>
  <c r="G124168" i="20"/>
  <c r="H124168" i="20" s="1"/>
  <c r="I124168" i="20" s="1"/>
  <c r="G124169" i="20"/>
  <c r="H124169" i="20" s="1"/>
  <c r="I124169" i="20" s="1"/>
  <c r="G124170" i="20"/>
  <c r="H124170" i="20" s="1"/>
  <c r="I124170" i="20" s="1"/>
  <c r="G124171" i="20"/>
  <c r="H124171" i="20" s="1"/>
  <c r="I124171" i="20" s="1"/>
  <c r="G124172" i="20"/>
  <c r="H124172" i="20" s="1"/>
  <c r="I124172" i="20" s="1"/>
  <c r="G124173" i="20"/>
  <c r="H124173" i="20" s="1"/>
  <c r="I124173" i="20" s="1"/>
  <c r="G124174" i="20"/>
  <c r="H124174" i="20" s="1"/>
  <c r="I124174" i="20" s="1"/>
  <c r="G124175" i="20"/>
  <c r="H124175" i="20" s="1"/>
  <c r="I124175" i="20" s="1"/>
  <c r="G124176" i="20"/>
  <c r="H124176" i="20" s="1"/>
  <c r="I124176" i="20" s="1"/>
  <c r="G124177" i="20"/>
  <c r="H124177" i="20" s="1"/>
  <c r="I124177" i="20" s="1"/>
  <c r="G124178" i="20"/>
  <c r="H124178" i="20" s="1"/>
  <c r="I124178" i="20" s="1"/>
  <c r="G124179" i="20"/>
  <c r="H124179" i="20" s="1"/>
  <c r="I124179" i="20" s="1"/>
  <c r="G124180" i="20"/>
  <c r="H124180" i="20" s="1"/>
  <c r="I124180" i="20" s="1"/>
  <c r="G124181" i="20"/>
  <c r="H124181" i="20" s="1"/>
  <c r="I124181" i="20" s="1"/>
  <c r="G124182" i="20"/>
  <c r="H124182" i="20" s="1"/>
  <c r="I124182" i="20" s="1"/>
  <c r="G124183" i="20"/>
  <c r="H124183" i="20" s="1"/>
  <c r="I124183" i="20" s="1"/>
  <c r="G124184" i="20"/>
  <c r="H124184" i="20" s="1"/>
  <c r="I124184" i="20" s="1"/>
  <c r="G124185" i="20"/>
  <c r="H124185" i="20" s="1"/>
  <c r="I124185" i="20" s="1"/>
  <c r="G124186" i="20"/>
  <c r="H124186" i="20" s="1"/>
  <c r="I124186" i="20" s="1"/>
  <c r="G124187" i="20"/>
  <c r="H124187" i="20" s="1"/>
  <c r="I124187" i="20" s="1"/>
  <c r="G124188" i="20"/>
  <c r="H124188" i="20" s="1"/>
  <c r="I124188" i="20" s="1"/>
  <c r="G124189" i="20"/>
  <c r="H124189" i="20" s="1"/>
  <c r="I124189" i="20" s="1"/>
  <c r="G124190" i="20"/>
  <c r="H124190" i="20" s="1"/>
  <c r="I124190" i="20" s="1"/>
  <c r="G124191" i="20"/>
  <c r="H124191" i="20" s="1"/>
  <c r="I124191" i="20" s="1"/>
  <c r="G124192" i="20"/>
  <c r="H124192" i="20" s="1"/>
  <c r="I124192" i="20" s="1"/>
  <c r="G124193" i="20"/>
  <c r="H124193" i="20" s="1"/>
  <c r="I124193" i="20" s="1"/>
  <c r="G124194" i="20"/>
  <c r="H124194" i="20" s="1"/>
  <c r="I124194" i="20" s="1"/>
  <c r="G124195" i="20"/>
  <c r="H124195" i="20" s="1"/>
  <c r="I124195" i="20" s="1"/>
  <c r="G124196" i="20"/>
  <c r="H124196" i="20" s="1"/>
  <c r="I124196" i="20" s="1"/>
  <c r="G124197" i="20"/>
  <c r="H124197" i="20" s="1"/>
  <c r="I124197" i="20" s="1"/>
  <c r="G124198" i="20"/>
  <c r="H124198" i="20" s="1"/>
  <c r="I124198" i="20" s="1"/>
  <c r="G124199" i="20"/>
  <c r="H124199" i="20" s="1"/>
  <c r="I124199" i="20" s="1"/>
  <c r="G124200" i="20"/>
  <c r="H124200" i="20" s="1"/>
  <c r="I124200" i="20" s="1"/>
  <c r="G124201" i="20"/>
  <c r="H124201" i="20" s="1"/>
  <c r="I124201" i="20" s="1"/>
  <c r="G124202" i="20"/>
  <c r="H124202" i="20" s="1"/>
  <c r="I124202" i="20" s="1"/>
  <c r="G124203" i="20"/>
  <c r="H124203" i="20" s="1"/>
  <c r="I124203" i="20" s="1"/>
  <c r="G124204" i="20"/>
  <c r="H124204" i="20" s="1"/>
  <c r="I124204" i="20" s="1"/>
  <c r="G124205" i="20"/>
  <c r="H124205" i="20" s="1"/>
  <c r="I124205" i="20" s="1"/>
  <c r="G124206" i="20"/>
  <c r="H124206" i="20" s="1"/>
  <c r="I124206" i="20" s="1"/>
  <c r="G124207" i="20"/>
  <c r="H124207" i="20" s="1"/>
  <c r="I124207" i="20" s="1"/>
  <c r="G124208" i="20"/>
  <c r="H124208" i="20" s="1"/>
  <c r="I124208" i="20" s="1"/>
  <c r="G124209" i="20"/>
  <c r="H124209" i="20" s="1"/>
  <c r="I124209" i="20" s="1"/>
  <c r="G124210" i="20"/>
  <c r="H124210" i="20" s="1"/>
  <c r="I124210" i="20" s="1"/>
  <c r="G124211" i="20"/>
  <c r="H124211" i="20" s="1"/>
  <c r="I124211" i="20" s="1"/>
  <c r="G124212" i="20"/>
  <c r="H124212" i="20" s="1"/>
  <c r="I124212" i="20" s="1"/>
  <c r="G124213" i="20"/>
  <c r="H124213" i="20" s="1"/>
  <c r="I124213" i="20" s="1"/>
  <c r="G124214" i="20"/>
  <c r="H124214" i="20" s="1"/>
  <c r="I124214" i="20" s="1"/>
  <c r="G124215" i="20"/>
  <c r="H124215" i="20" s="1"/>
  <c r="I124215" i="20" s="1"/>
  <c r="G124216" i="20"/>
  <c r="H124216" i="20" s="1"/>
  <c r="I124216" i="20" s="1"/>
  <c r="G124217" i="20"/>
  <c r="H124217" i="20" s="1"/>
  <c r="I124217" i="20" s="1"/>
  <c r="G124218" i="20"/>
  <c r="H124218" i="20" s="1"/>
  <c r="I124218" i="20" s="1"/>
  <c r="G124219" i="20"/>
  <c r="H124219" i="20" s="1"/>
  <c r="I124219" i="20" s="1"/>
  <c r="G124220" i="20"/>
  <c r="H124220" i="20" s="1"/>
  <c r="I124220" i="20" s="1"/>
  <c r="G124221" i="20"/>
  <c r="H124221" i="20" s="1"/>
  <c r="I124221" i="20" s="1"/>
  <c r="G124222" i="20"/>
  <c r="H124222" i="20" s="1"/>
  <c r="I124222" i="20" s="1"/>
  <c r="G124223" i="20"/>
  <c r="H124223" i="20" s="1"/>
  <c r="I124223" i="20" s="1"/>
  <c r="G124224" i="20"/>
  <c r="H124224" i="20" s="1"/>
  <c r="I124224" i="20" s="1"/>
  <c r="G124225" i="20"/>
  <c r="H124225" i="20" s="1"/>
  <c r="I124225" i="20" s="1"/>
  <c r="G124226" i="20"/>
  <c r="H124226" i="20" s="1"/>
  <c r="I124226" i="20" s="1"/>
  <c r="G124227" i="20"/>
  <c r="H124227" i="20" s="1"/>
  <c r="I124227" i="20" s="1"/>
  <c r="G124228" i="20"/>
  <c r="H124228" i="20" s="1"/>
  <c r="I124228" i="20" s="1"/>
  <c r="G124229" i="20"/>
  <c r="H124229" i="20" s="1"/>
  <c r="I124229" i="20" s="1"/>
  <c r="G124230" i="20"/>
  <c r="H124230" i="20" s="1"/>
  <c r="I124230" i="20" s="1"/>
  <c r="G124231" i="20"/>
  <c r="H124231" i="20" s="1"/>
  <c r="I124231" i="20" s="1"/>
  <c r="G124232" i="20"/>
  <c r="H124232" i="20" s="1"/>
  <c r="I124232" i="20" s="1"/>
  <c r="G124233" i="20"/>
  <c r="H124233" i="20" s="1"/>
  <c r="I124233" i="20" s="1"/>
  <c r="G124234" i="20"/>
  <c r="H124234" i="20" s="1"/>
  <c r="I124234" i="20" s="1"/>
  <c r="G124235" i="20"/>
  <c r="H124235" i="20" s="1"/>
  <c r="I124235" i="20" s="1"/>
  <c r="G124236" i="20"/>
  <c r="H124236" i="20" s="1"/>
  <c r="I124236" i="20" s="1"/>
  <c r="G124237" i="20"/>
  <c r="H124237" i="20" s="1"/>
  <c r="I124237" i="20" s="1"/>
  <c r="G124238" i="20"/>
  <c r="H124238" i="20" s="1"/>
  <c r="I124238" i="20" s="1"/>
  <c r="G124239" i="20"/>
  <c r="H124239" i="20" s="1"/>
  <c r="I124239" i="20" s="1"/>
  <c r="G124240" i="20"/>
  <c r="H124240" i="20" s="1"/>
  <c r="I124240" i="20" s="1"/>
  <c r="G124241" i="20"/>
  <c r="H124241" i="20" s="1"/>
  <c r="I124241" i="20" s="1"/>
  <c r="G124242" i="20"/>
  <c r="H124242" i="20" s="1"/>
  <c r="I124242" i="20" s="1"/>
  <c r="G124243" i="20"/>
  <c r="H124243" i="20" s="1"/>
  <c r="I124243" i="20" s="1"/>
  <c r="G124244" i="20"/>
  <c r="H124244" i="20" s="1"/>
  <c r="I124244" i="20" s="1"/>
  <c r="G124245" i="20"/>
  <c r="H124245" i="20" s="1"/>
  <c r="I124245" i="20" s="1"/>
  <c r="G124246" i="20"/>
  <c r="H124246" i="20" s="1"/>
  <c r="I124246" i="20" s="1"/>
  <c r="G124247" i="20"/>
  <c r="H124247" i="20" s="1"/>
  <c r="I124247" i="20" s="1"/>
  <c r="G124248" i="20"/>
  <c r="H124248" i="20" s="1"/>
  <c r="I124248" i="20" s="1"/>
  <c r="G124249" i="20"/>
  <c r="H124249" i="20" s="1"/>
  <c r="I124249" i="20" s="1"/>
  <c r="G124250" i="20"/>
  <c r="H124250" i="20" s="1"/>
  <c r="I124250" i="20" s="1"/>
  <c r="G124251" i="20"/>
  <c r="H124251" i="20" s="1"/>
  <c r="I124251" i="20" s="1"/>
  <c r="G124252" i="20"/>
  <c r="H124252" i="20" s="1"/>
  <c r="I124252" i="20" s="1"/>
  <c r="G124253" i="20"/>
  <c r="H124253" i="20" s="1"/>
  <c r="I124253" i="20" s="1"/>
  <c r="G124254" i="20"/>
  <c r="H124254" i="20" s="1"/>
  <c r="I124254" i="20" s="1"/>
  <c r="G124255" i="20"/>
  <c r="H124255" i="20" s="1"/>
  <c r="I124255" i="20" s="1"/>
  <c r="G124256" i="20"/>
  <c r="H124256" i="20" s="1"/>
  <c r="I124256" i="20" s="1"/>
  <c r="G124257" i="20"/>
  <c r="H124257" i="20" s="1"/>
  <c r="I124257" i="20" s="1"/>
  <c r="G124258" i="20"/>
  <c r="H124258" i="20" s="1"/>
  <c r="I124258" i="20" s="1"/>
  <c r="G124259" i="20"/>
  <c r="H124259" i="20" s="1"/>
  <c r="I124259" i="20" s="1"/>
  <c r="G124260" i="20"/>
  <c r="H124260" i="20" s="1"/>
  <c r="I124260" i="20" s="1"/>
  <c r="G124261" i="20"/>
  <c r="H124261" i="20" s="1"/>
  <c r="I124261" i="20" s="1"/>
  <c r="G124262" i="20"/>
  <c r="H124262" i="20" s="1"/>
  <c r="I124262" i="20" s="1"/>
  <c r="G124263" i="20"/>
  <c r="H124263" i="20" s="1"/>
  <c r="I124263" i="20" s="1"/>
  <c r="G124264" i="20"/>
  <c r="H124264" i="20" s="1"/>
  <c r="I124264" i="20" s="1"/>
  <c r="G124265" i="20"/>
  <c r="H124265" i="20" s="1"/>
  <c r="I124265" i="20" s="1"/>
  <c r="G124266" i="20"/>
  <c r="H124266" i="20" s="1"/>
  <c r="I124266" i="20" s="1"/>
  <c r="G124267" i="20"/>
  <c r="H124267" i="20" s="1"/>
  <c r="I124267" i="20" s="1"/>
  <c r="G124268" i="20"/>
  <c r="H124268" i="20" s="1"/>
  <c r="I124268" i="20" s="1"/>
  <c r="G124269" i="20"/>
  <c r="H124269" i="20" s="1"/>
  <c r="I124269" i="20" s="1"/>
  <c r="G124270" i="20"/>
  <c r="H124270" i="20" s="1"/>
  <c r="I124270" i="20" s="1"/>
  <c r="G124271" i="20"/>
  <c r="H124271" i="20" s="1"/>
  <c r="I124271" i="20" s="1"/>
  <c r="G124272" i="20"/>
  <c r="H124272" i="20" s="1"/>
  <c r="I124272" i="20" s="1"/>
  <c r="G124273" i="20"/>
  <c r="H124273" i="20" s="1"/>
  <c r="I124273" i="20" s="1"/>
  <c r="G124274" i="20"/>
  <c r="H124274" i="20" s="1"/>
  <c r="I124274" i="20" s="1"/>
  <c r="G124275" i="20"/>
  <c r="H124275" i="20" s="1"/>
  <c r="I124275" i="20" s="1"/>
  <c r="G124276" i="20"/>
  <c r="H124276" i="20" s="1"/>
  <c r="I124276" i="20" s="1"/>
  <c r="G124277" i="20"/>
  <c r="H124277" i="20" s="1"/>
  <c r="I124277" i="20" s="1"/>
  <c r="G124278" i="20"/>
  <c r="H124278" i="20" s="1"/>
  <c r="I124278" i="20" s="1"/>
  <c r="G124279" i="20"/>
  <c r="H124279" i="20" s="1"/>
  <c r="I124279" i="20" s="1"/>
  <c r="G124280" i="20"/>
  <c r="H124280" i="20" s="1"/>
  <c r="I124280" i="20" s="1"/>
  <c r="G124281" i="20"/>
  <c r="H124281" i="20" s="1"/>
  <c r="I124281" i="20" s="1"/>
  <c r="G124282" i="20"/>
  <c r="H124282" i="20" s="1"/>
  <c r="I124282" i="20" s="1"/>
  <c r="G124283" i="20"/>
  <c r="H124283" i="20" s="1"/>
  <c r="I124283" i="20" s="1"/>
  <c r="G124284" i="20"/>
  <c r="H124284" i="20" s="1"/>
  <c r="I124284" i="20" s="1"/>
  <c r="G124285" i="20"/>
  <c r="H124285" i="20" s="1"/>
  <c r="I124285" i="20" s="1"/>
  <c r="G124286" i="20"/>
  <c r="H124286" i="20" s="1"/>
  <c r="I124286" i="20" s="1"/>
  <c r="G124287" i="20"/>
  <c r="H124287" i="20" s="1"/>
  <c r="I124287" i="20" s="1"/>
  <c r="G124288" i="20"/>
  <c r="H124288" i="20" s="1"/>
  <c r="I124288" i="20" s="1"/>
  <c r="G124289" i="20"/>
  <c r="H124289" i="20" s="1"/>
  <c r="I124289" i="20" s="1"/>
  <c r="G124290" i="20"/>
  <c r="H124290" i="20" s="1"/>
  <c r="I124290" i="20" s="1"/>
  <c r="G124291" i="20"/>
  <c r="H124291" i="20" s="1"/>
  <c r="I124291" i="20" s="1"/>
  <c r="G124292" i="20"/>
  <c r="H124292" i="20" s="1"/>
  <c r="I124292" i="20" s="1"/>
  <c r="G124293" i="20"/>
  <c r="H124293" i="20" s="1"/>
  <c r="I124293" i="20" s="1"/>
  <c r="G124294" i="20"/>
  <c r="H124294" i="20" s="1"/>
  <c r="I124294" i="20" s="1"/>
  <c r="G124295" i="20"/>
  <c r="H124295" i="20" s="1"/>
  <c r="I124295" i="20" s="1"/>
  <c r="G124296" i="20"/>
  <c r="H124296" i="20" s="1"/>
  <c r="I124296" i="20" s="1"/>
  <c r="G124297" i="20"/>
  <c r="H124297" i="20" s="1"/>
  <c r="I124297" i="20" s="1"/>
  <c r="G124298" i="20"/>
  <c r="H124298" i="20" s="1"/>
  <c r="I124298" i="20" s="1"/>
  <c r="G124299" i="20"/>
  <c r="H124299" i="20" s="1"/>
  <c r="I124299" i="20" s="1"/>
  <c r="G124300" i="20"/>
  <c r="H124300" i="20" s="1"/>
  <c r="I124300" i="20" s="1"/>
  <c r="G124301" i="20"/>
  <c r="H124301" i="20" s="1"/>
  <c r="I124301" i="20" s="1"/>
  <c r="G124302" i="20"/>
  <c r="H124302" i="20" s="1"/>
  <c r="I124302" i="20" s="1"/>
  <c r="G124303" i="20"/>
  <c r="H124303" i="20" s="1"/>
  <c r="I124303" i="20" s="1"/>
  <c r="G124304" i="20"/>
  <c r="H124304" i="20" s="1"/>
  <c r="I124304" i="20" s="1"/>
  <c r="G124305" i="20"/>
  <c r="H124305" i="20" s="1"/>
  <c r="I124305" i="20" s="1"/>
  <c r="G124306" i="20"/>
  <c r="H124306" i="20" s="1"/>
  <c r="I124306" i="20" s="1"/>
  <c r="G124307" i="20"/>
  <c r="H124307" i="20" s="1"/>
  <c r="I124307" i="20" s="1"/>
  <c r="G124308" i="20"/>
  <c r="H124308" i="20" s="1"/>
  <c r="I124308" i="20" s="1"/>
  <c r="G124309" i="20"/>
  <c r="H124309" i="20" s="1"/>
  <c r="I124309" i="20" s="1"/>
  <c r="G124310" i="20"/>
  <c r="H124310" i="20" s="1"/>
  <c r="I124310" i="20" s="1"/>
  <c r="G124311" i="20"/>
  <c r="H124311" i="20" s="1"/>
  <c r="I124311" i="20" s="1"/>
  <c r="G124312" i="20"/>
  <c r="H124312" i="20" s="1"/>
  <c r="I124312" i="20" s="1"/>
  <c r="G124313" i="20"/>
  <c r="H124313" i="20" s="1"/>
  <c r="I124313" i="20" s="1"/>
  <c r="G124314" i="20"/>
  <c r="H124314" i="20" s="1"/>
  <c r="I124314" i="20" s="1"/>
  <c r="G124315" i="20"/>
  <c r="H124315" i="20" s="1"/>
  <c r="I124315" i="20" s="1"/>
  <c r="G124316" i="20"/>
  <c r="H124316" i="20" s="1"/>
  <c r="I124316" i="20" s="1"/>
  <c r="G124317" i="20"/>
  <c r="H124317" i="20" s="1"/>
  <c r="I124317" i="20" s="1"/>
  <c r="G124318" i="20"/>
  <c r="H124318" i="20" s="1"/>
  <c r="I124318" i="20" s="1"/>
  <c r="G124319" i="20"/>
  <c r="H124319" i="20" s="1"/>
  <c r="I124319" i="20" s="1"/>
  <c r="G124320" i="20"/>
  <c r="H124320" i="20" s="1"/>
  <c r="I124320" i="20" s="1"/>
  <c r="G124321" i="20"/>
  <c r="H124321" i="20" s="1"/>
  <c r="I124321" i="20" s="1"/>
  <c r="G124322" i="20"/>
  <c r="H124322" i="20" s="1"/>
  <c r="I124322" i="20" s="1"/>
  <c r="G124323" i="20"/>
  <c r="H124323" i="20" s="1"/>
  <c r="I124323" i="20" s="1"/>
  <c r="G124324" i="20"/>
  <c r="H124324" i="20" s="1"/>
  <c r="I124324" i="20" s="1"/>
  <c r="G124325" i="20"/>
  <c r="H124325" i="20" s="1"/>
  <c r="I124325" i="20" s="1"/>
  <c r="G124326" i="20"/>
  <c r="H124326" i="20" s="1"/>
  <c r="I124326" i="20" s="1"/>
  <c r="G124327" i="20"/>
  <c r="H124327" i="20" s="1"/>
  <c r="I124327" i="20" s="1"/>
  <c r="G124328" i="20"/>
  <c r="H124328" i="20" s="1"/>
  <c r="I124328" i="20" s="1"/>
  <c r="G124329" i="20"/>
  <c r="H124329" i="20" s="1"/>
  <c r="I124329" i="20" s="1"/>
  <c r="G124330" i="20"/>
  <c r="H124330" i="20" s="1"/>
  <c r="I124330" i="20" s="1"/>
  <c r="G124331" i="20"/>
  <c r="H124331" i="20" s="1"/>
  <c r="I124331" i="20" s="1"/>
  <c r="G124332" i="20"/>
  <c r="H124332" i="20" s="1"/>
  <c r="I124332" i="20" s="1"/>
  <c r="G124333" i="20"/>
  <c r="H124333" i="20" s="1"/>
  <c r="I124333" i="20" s="1"/>
  <c r="G124334" i="20"/>
  <c r="H124334" i="20" s="1"/>
  <c r="I124334" i="20" s="1"/>
  <c r="G124335" i="20"/>
  <c r="H124335" i="20" s="1"/>
  <c r="I124335" i="20" s="1"/>
  <c r="G124336" i="20"/>
  <c r="H124336" i="20" s="1"/>
  <c r="I124336" i="20" s="1"/>
  <c r="G124337" i="20"/>
  <c r="H124337" i="20" s="1"/>
  <c r="I124337" i="20" s="1"/>
  <c r="G124338" i="20"/>
  <c r="H124338" i="20" s="1"/>
  <c r="I124338" i="20" s="1"/>
  <c r="G124339" i="20"/>
  <c r="H124339" i="20" s="1"/>
  <c r="I124339" i="20" s="1"/>
  <c r="G124340" i="20"/>
  <c r="H124340" i="20" s="1"/>
  <c r="I124340" i="20" s="1"/>
  <c r="G124341" i="20"/>
  <c r="H124341" i="20" s="1"/>
  <c r="I124341" i="20" s="1"/>
  <c r="G124342" i="20"/>
  <c r="H124342" i="20" s="1"/>
  <c r="I124342" i="20" s="1"/>
  <c r="G124343" i="20"/>
  <c r="H124343" i="20" s="1"/>
  <c r="I124343" i="20" s="1"/>
  <c r="G124344" i="20"/>
  <c r="H124344" i="20" s="1"/>
  <c r="I124344" i="20" s="1"/>
  <c r="G124345" i="20"/>
  <c r="H124345" i="20" s="1"/>
  <c r="I124345" i="20" s="1"/>
  <c r="G124346" i="20"/>
  <c r="H124346" i="20" s="1"/>
  <c r="I124346" i="20" s="1"/>
  <c r="G124347" i="20"/>
  <c r="H124347" i="20" s="1"/>
  <c r="I124347" i="20" s="1"/>
  <c r="G124348" i="20"/>
  <c r="H124348" i="20" s="1"/>
  <c r="I124348" i="20" s="1"/>
  <c r="G124349" i="20"/>
  <c r="H124349" i="20" s="1"/>
  <c r="I124349" i="20" s="1"/>
  <c r="G124350" i="20"/>
  <c r="H124350" i="20" s="1"/>
  <c r="I124350" i="20" s="1"/>
  <c r="G124351" i="20"/>
  <c r="H124351" i="20" s="1"/>
  <c r="I124351" i="20" s="1"/>
  <c r="G124352" i="20"/>
  <c r="H124352" i="20" s="1"/>
  <c r="I124352" i="20" s="1"/>
  <c r="G124353" i="20"/>
  <c r="H124353" i="20" s="1"/>
  <c r="I124353" i="20" s="1"/>
  <c r="G124354" i="20"/>
  <c r="H124354" i="20" s="1"/>
  <c r="I124354" i="20" s="1"/>
  <c r="G124355" i="20"/>
  <c r="H124355" i="20" s="1"/>
  <c r="I124355" i="20" s="1"/>
  <c r="G124356" i="20"/>
  <c r="H124356" i="20" s="1"/>
  <c r="I124356" i="20" s="1"/>
  <c r="G124357" i="20"/>
  <c r="H124357" i="20" s="1"/>
  <c r="I124357" i="20" s="1"/>
  <c r="G124358" i="20"/>
  <c r="H124358" i="20" s="1"/>
  <c r="I124358" i="20" s="1"/>
  <c r="G124359" i="20"/>
  <c r="H124359" i="20" s="1"/>
  <c r="I124359" i="20" s="1"/>
  <c r="G124360" i="20"/>
  <c r="H124360" i="20" s="1"/>
  <c r="I124360" i="20" s="1"/>
  <c r="G124361" i="20"/>
  <c r="H124361" i="20" s="1"/>
  <c r="I124361" i="20" s="1"/>
  <c r="G124362" i="20"/>
  <c r="H124362" i="20" s="1"/>
  <c r="I124362" i="20" s="1"/>
  <c r="G124363" i="20"/>
  <c r="H124363" i="20" s="1"/>
  <c r="I124363" i="20" s="1"/>
  <c r="G124364" i="20"/>
  <c r="H124364" i="20" s="1"/>
  <c r="I124364" i="20" s="1"/>
  <c r="G124365" i="20"/>
  <c r="H124365" i="20" s="1"/>
  <c r="I124365" i="20" s="1"/>
  <c r="G124366" i="20"/>
  <c r="H124366" i="20" s="1"/>
  <c r="I124366" i="20" s="1"/>
  <c r="G124367" i="20"/>
  <c r="H124367" i="20" s="1"/>
  <c r="I124367" i="20" s="1"/>
  <c r="G124368" i="20"/>
  <c r="H124368" i="20" s="1"/>
  <c r="I124368" i="20" s="1"/>
  <c r="G124369" i="20"/>
  <c r="H124369" i="20" s="1"/>
  <c r="I124369" i="20" s="1"/>
  <c r="G124370" i="20"/>
  <c r="H124370" i="20" s="1"/>
  <c r="I124370" i="20" s="1"/>
  <c r="G124371" i="20"/>
  <c r="H124371" i="20" s="1"/>
  <c r="I124371" i="20" s="1"/>
  <c r="G124372" i="20"/>
  <c r="H124372" i="20" s="1"/>
  <c r="I124372" i="20" s="1"/>
  <c r="G124373" i="20"/>
  <c r="H124373" i="20" s="1"/>
  <c r="I124373" i="20" s="1"/>
  <c r="G124374" i="20"/>
  <c r="H124374" i="20" s="1"/>
  <c r="I124374" i="20" s="1"/>
  <c r="G124375" i="20"/>
  <c r="H124375" i="20" s="1"/>
  <c r="I124375" i="20" s="1"/>
  <c r="G124376" i="20"/>
  <c r="H124376" i="20" s="1"/>
  <c r="I124376" i="20" s="1"/>
  <c r="G124377" i="20"/>
  <c r="H124377" i="20" s="1"/>
  <c r="I124377" i="20" s="1"/>
  <c r="G124378" i="20"/>
  <c r="H124378" i="20" s="1"/>
  <c r="I124378" i="20" s="1"/>
  <c r="G124379" i="20"/>
  <c r="H124379" i="20" s="1"/>
  <c r="I124379" i="20" s="1"/>
  <c r="G124380" i="20"/>
  <c r="H124380" i="20" s="1"/>
  <c r="I124380" i="20" s="1"/>
  <c r="G124381" i="20"/>
  <c r="H124381" i="20" s="1"/>
  <c r="I124381" i="20" s="1"/>
  <c r="G124382" i="20"/>
  <c r="H124382" i="20" s="1"/>
  <c r="I124382" i="20" s="1"/>
  <c r="G124383" i="20"/>
  <c r="H124383" i="20" s="1"/>
  <c r="I124383" i="20" s="1"/>
  <c r="G124384" i="20"/>
  <c r="H124384" i="20" s="1"/>
  <c r="I124384" i="20" s="1"/>
  <c r="G124385" i="20"/>
  <c r="H124385" i="20" s="1"/>
  <c r="I124385" i="20" s="1"/>
  <c r="G124386" i="20"/>
  <c r="H124386" i="20" s="1"/>
  <c r="I124386" i="20" s="1"/>
  <c r="G124387" i="20"/>
  <c r="H124387" i="20" s="1"/>
  <c r="I124387" i="20" s="1"/>
  <c r="G124388" i="20"/>
  <c r="H124388" i="20" s="1"/>
  <c r="I124388" i="20" s="1"/>
  <c r="G124389" i="20"/>
  <c r="H124389" i="20" s="1"/>
  <c r="I124389" i="20" s="1"/>
  <c r="G124390" i="20"/>
  <c r="H124390" i="20" s="1"/>
  <c r="I124390" i="20" s="1"/>
  <c r="G124391" i="20"/>
  <c r="H124391" i="20" s="1"/>
  <c r="I124391" i="20" s="1"/>
  <c r="G124392" i="20"/>
  <c r="H124392" i="20" s="1"/>
  <c r="I124392" i="20" s="1"/>
  <c r="G124393" i="20"/>
  <c r="H124393" i="20" s="1"/>
  <c r="I124393" i="20" s="1"/>
  <c r="G124394" i="20"/>
  <c r="H124394" i="20" s="1"/>
  <c r="I124394" i="20" s="1"/>
  <c r="G124395" i="20"/>
  <c r="H124395" i="20" s="1"/>
  <c r="I124395" i="20" s="1"/>
  <c r="G124396" i="20"/>
  <c r="H124396" i="20" s="1"/>
  <c r="I124396" i="20" s="1"/>
  <c r="G124397" i="20"/>
  <c r="H124397" i="20" s="1"/>
  <c r="I124397" i="20" s="1"/>
  <c r="G124398" i="20"/>
  <c r="H124398" i="20" s="1"/>
  <c r="I124398" i="20" s="1"/>
  <c r="G124399" i="20"/>
  <c r="H124399" i="20" s="1"/>
  <c r="I124399" i="20" s="1"/>
  <c r="G124400" i="20"/>
  <c r="H124400" i="20" s="1"/>
  <c r="I124400" i="20" s="1"/>
  <c r="G124401" i="20"/>
  <c r="H124401" i="20" s="1"/>
  <c r="I124401" i="20" s="1"/>
  <c r="G124402" i="20"/>
  <c r="H124402" i="20" s="1"/>
  <c r="I124402" i="20" s="1"/>
  <c r="G124403" i="20"/>
  <c r="H124403" i="20" s="1"/>
  <c r="I124403" i="20" s="1"/>
  <c r="G124404" i="20"/>
  <c r="H124404" i="20" s="1"/>
  <c r="I124404" i="20" s="1"/>
  <c r="G124405" i="20"/>
  <c r="H124405" i="20" s="1"/>
  <c r="I124405" i="20" s="1"/>
  <c r="G124406" i="20"/>
  <c r="H124406" i="20" s="1"/>
  <c r="I124406" i="20" s="1"/>
  <c r="G124407" i="20"/>
  <c r="H124407" i="20" s="1"/>
  <c r="I124407" i="20" s="1"/>
  <c r="G124408" i="20"/>
  <c r="H124408" i="20" s="1"/>
  <c r="I124408" i="20" s="1"/>
  <c r="G124409" i="20"/>
  <c r="H124409" i="20" s="1"/>
  <c r="I124409" i="20" s="1"/>
  <c r="G124410" i="20"/>
  <c r="H124410" i="20" s="1"/>
  <c r="I124410" i="20" s="1"/>
  <c r="G124411" i="20"/>
  <c r="H124411" i="20" s="1"/>
  <c r="I124411" i="20" s="1"/>
  <c r="G124412" i="20"/>
  <c r="H124412" i="20" s="1"/>
  <c r="I124412" i="20" s="1"/>
  <c r="G124413" i="20"/>
  <c r="H124413" i="20" s="1"/>
  <c r="I124413" i="20" s="1"/>
  <c r="G124414" i="20"/>
  <c r="H124414" i="20" s="1"/>
  <c r="I124414" i="20" s="1"/>
  <c r="G124415" i="20"/>
  <c r="H124415" i="20" s="1"/>
  <c r="I124415" i="20" s="1"/>
  <c r="G124416" i="20"/>
  <c r="H124416" i="20" s="1"/>
  <c r="I124416" i="20" s="1"/>
  <c r="G124417" i="20"/>
  <c r="H124417" i="20" s="1"/>
  <c r="I124417" i="20" s="1"/>
  <c r="G124418" i="20"/>
  <c r="H124418" i="20" s="1"/>
  <c r="I124418" i="20" s="1"/>
  <c r="G124419" i="20"/>
  <c r="H124419" i="20" s="1"/>
  <c r="I124419" i="20" s="1"/>
  <c r="G124420" i="20"/>
  <c r="H124420" i="20" s="1"/>
  <c r="I124420" i="20" s="1"/>
  <c r="G124421" i="20"/>
  <c r="H124421" i="20" s="1"/>
  <c r="I124421" i="20" s="1"/>
  <c r="G124422" i="20"/>
  <c r="H124422" i="20" s="1"/>
  <c r="I124422" i="20" s="1"/>
  <c r="G124423" i="20"/>
  <c r="H124423" i="20" s="1"/>
  <c r="I124423" i="20" s="1"/>
  <c r="G124424" i="20"/>
  <c r="H124424" i="20" s="1"/>
  <c r="I124424" i="20" s="1"/>
  <c r="G124425" i="20"/>
  <c r="H124425" i="20" s="1"/>
  <c r="I124425" i="20" s="1"/>
  <c r="G124426" i="20"/>
  <c r="H124426" i="20" s="1"/>
  <c r="I124426" i="20" s="1"/>
  <c r="G124427" i="20"/>
  <c r="H124427" i="20" s="1"/>
  <c r="I124427" i="20" s="1"/>
  <c r="G124428" i="20"/>
  <c r="H124428" i="20" s="1"/>
  <c r="I124428" i="20" s="1"/>
  <c r="G124429" i="20"/>
  <c r="H124429" i="20" s="1"/>
  <c r="I124429" i="20" s="1"/>
  <c r="G124430" i="20"/>
  <c r="H124430" i="20" s="1"/>
  <c r="I124430" i="20" s="1"/>
  <c r="G124431" i="20"/>
  <c r="H124431" i="20" s="1"/>
  <c r="I124431" i="20" s="1"/>
  <c r="G124432" i="20"/>
  <c r="H124432" i="20" s="1"/>
  <c r="I124432" i="20" s="1"/>
  <c r="G124433" i="20"/>
  <c r="H124433" i="20" s="1"/>
  <c r="I124433" i="20" s="1"/>
  <c r="G124434" i="20"/>
  <c r="H124434" i="20" s="1"/>
  <c r="I124434" i="20" s="1"/>
  <c r="G124435" i="20"/>
  <c r="H124435" i="20" s="1"/>
  <c r="I124435" i="20" s="1"/>
  <c r="G124436" i="20"/>
  <c r="H124436" i="20" s="1"/>
  <c r="I124436" i="20" s="1"/>
  <c r="G124437" i="20"/>
  <c r="H124437" i="20" s="1"/>
  <c r="I124437" i="20" s="1"/>
  <c r="G124438" i="20"/>
  <c r="H124438" i="20" s="1"/>
  <c r="I124438" i="20" s="1"/>
  <c r="G124439" i="20"/>
  <c r="H124439" i="20" s="1"/>
  <c r="I124439" i="20" s="1"/>
  <c r="G124440" i="20"/>
  <c r="H124440" i="20" s="1"/>
  <c r="I124440" i="20" s="1"/>
  <c r="G124441" i="20"/>
  <c r="H124441" i="20" s="1"/>
  <c r="I124441" i="20" s="1"/>
  <c r="G124442" i="20"/>
  <c r="H124442" i="20" s="1"/>
  <c r="I124442" i="20" s="1"/>
  <c r="G124443" i="20"/>
  <c r="H124443" i="20" s="1"/>
  <c r="I124443" i="20" s="1"/>
  <c r="G124444" i="20"/>
  <c r="H124444" i="20" s="1"/>
  <c r="I124444" i="20" s="1"/>
  <c r="G124445" i="20"/>
  <c r="H124445" i="20" s="1"/>
  <c r="I124445" i="20" s="1"/>
  <c r="G124446" i="20"/>
  <c r="H124446" i="20" s="1"/>
  <c r="I124446" i="20" s="1"/>
  <c r="G124447" i="20"/>
  <c r="H124447" i="20" s="1"/>
  <c r="I124447" i="20" s="1"/>
  <c r="G124448" i="20"/>
  <c r="H124448" i="20" s="1"/>
  <c r="I124448" i="20" s="1"/>
  <c r="G124449" i="20"/>
  <c r="H124449" i="20" s="1"/>
  <c r="I124449" i="20" s="1"/>
  <c r="G124450" i="20"/>
  <c r="H124450" i="20" s="1"/>
  <c r="I124450" i="20" s="1"/>
  <c r="G124451" i="20"/>
  <c r="H124451" i="20" s="1"/>
  <c r="I124451" i="20" s="1"/>
  <c r="G124452" i="20"/>
  <c r="H124452" i="20" s="1"/>
  <c r="I124452" i="20" s="1"/>
  <c r="G124453" i="20"/>
  <c r="H124453" i="20" s="1"/>
  <c r="I124453" i="20" s="1"/>
  <c r="G124454" i="20"/>
  <c r="H124454" i="20" s="1"/>
  <c r="I124454" i="20" s="1"/>
  <c r="G124455" i="20"/>
  <c r="H124455" i="20" s="1"/>
  <c r="I124455" i="20" s="1"/>
  <c r="G124456" i="20"/>
  <c r="H124456" i="20" s="1"/>
  <c r="I124456" i="20" s="1"/>
  <c r="G124457" i="20"/>
  <c r="H124457" i="20" s="1"/>
  <c r="I124457" i="20" s="1"/>
  <c r="G124458" i="20"/>
  <c r="H124458" i="20" s="1"/>
  <c r="I124458" i="20" s="1"/>
  <c r="G124459" i="20"/>
  <c r="H124459" i="20" s="1"/>
  <c r="I124459" i="20" s="1"/>
  <c r="G124460" i="20"/>
  <c r="H124460" i="20" s="1"/>
  <c r="I124460" i="20" s="1"/>
  <c r="G124461" i="20"/>
  <c r="H124461" i="20" s="1"/>
  <c r="I124461" i="20" s="1"/>
  <c r="G124462" i="20"/>
  <c r="H124462" i="20" s="1"/>
  <c r="I124462" i="20" s="1"/>
  <c r="G124463" i="20"/>
  <c r="H124463" i="20" s="1"/>
  <c r="I124463" i="20" s="1"/>
  <c r="G124464" i="20"/>
  <c r="H124464" i="20" s="1"/>
  <c r="I124464" i="20" s="1"/>
  <c r="G124465" i="20"/>
  <c r="H124465" i="20" s="1"/>
  <c r="I124465" i="20" s="1"/>
  <c r="G124466" i="20"/>
  <c r="H124466" i="20" s="1"/>
  <c r="I124466" i="20" s="1"/>
  <c r="G124467" i="20"/>
  <c r="H124467" i="20" s="1"/>
  <c r="I124467" i="20" s="1"/>
  <c r="G124468" i="20"/>
  <c r="H124468" i="20" s="1"/>
  <c r="I124468" i="20" s="1"/>
  <c r="G124469" i="20"/>
  <c r="H124469" i="20" s="1"/>
  <c r="I124469" i="20" s="1"/>
  <c r="G124470" i="20"/>
  <c r="H124470" i="20" s="1"/>
  <c r="I124470" i="20" s="1"/>
  <c r="G124471" i="20"/>
  <c r="H124471" i="20" s="1"/>
  <c r="I124471" i="20" s="1"/>
  <c r="G124472" i="20"/>
  <c r="H124472" i="20" s="1"/>
  <c r="I124472" i="20" s="1"/>
  <c r="G124473" i="20"/>
  <c r="H124473" i="20" s="1"/>
  <c r="I124473" i="20" s="1"/>
  <c r="G124474" i="20"/>
  <c r="H124474" i="20" s="1"/>
  <c r="I124474" i="20" s="1"/>
  <c r="G124475" i="20"/>
  <c r="H124475" i="20" s="1"/>
  <c r="I124475" i="20" s="1"/>
  <c r="G124476" i="20"/>
  <c r="H124476" i="20" s="1"/>
  <c r="I124476" i="20" s="1"/>
  <c r="G124477" i="20"/>
  <c r="H124477" i="20" s="1"/>
  <c r="I124477" i="20" s="1"/>
  <c r="G124478" i="20"/>
  <c r="H124478" i="20" s="1"/>
  <c r="I124478" i="20" s="1"/>
  <c r="G124479" i="20"/>
  <c r="H124479" i="20" s="1"/>
  <c r="I124479" i="20" s="1"/>
  <c r="G124480" i="20"/>
  <c r="H124480" i="20" s="1"/>
  <c r="I124480" i="20" s="1"/>
  <c r="G124481" i="20"/>
  <c r="H124481" i="20" s="1"/>
  <c r="I124481" i="20" s="1"/>
  <c r="G124482" i="20"/>
  <c r="H124482" i="20" s="1"/>
  <c r="I124482" i="20" s="1"/>
  <c r="G124483" i="20"/>
  <c r="H124483" i="20" s="1"/>
  <c r="I124483" i="20" s="1"/>
  <c r="G124484" i="20"/>
  <c r="H124484" i="20" s="1"/>
  <c r="I124484" i="20" s="1"/>
  <c r="G124485" i="20"/>
  <c r="H124485" i="20" s="1"/>
  <c r="I124485" i="20" s="1"/>
  <c r="G124486" i="20"/>
  <c r="H124486" i="20" s="1"/>
  <c r="I124486" i="20" s="1"/>
  <c r="G124487" i="20"/>
  <c r="H124487" i="20" s="1"/>
  <c r="I124487" i="20" s="1"/>
  <c r="G124488" i="20"/>
  <c r="H124488" i="20" s="1"/>
  <c r="I124488" i="20" s="1"/>
  <c r="G124489" i="20"/>
  <c r="H124489" i="20" s="1"/>
  <c r="I124489" i="20" s="1"/>
  <c r="G124490" i="20"/>
  <c r="H124490" i="20" s="1"/>
  <c r="I124490" i="20" s="1"/>
  <c r="G124491" i="20"/>
  <c r="H124491" i="20" s="1"/>
  <c r="I124491" i="20" s="1"/>
  <c r="G124492" i="20"/>
  <c r="H124492" i="20" s="1"/>
  <c r="I124492" i="20" s="1"/>
  <c r="G124493" i="20"/>
  <c r="H124493" i="20" s="1"/>
  <c r="I124493" i="20" s="1"/>
  <c r="G124494" i="20"/>
  <c r="H124494" i="20" s="1"/>
  <c r="I124494" i="20" s="1"/>
  <c r="G124495" i="20"/>
  <c r="H124495" i="20" s="1"/>
  <c r="I124495" i="20" s="1"/>
  <c r="G124496" i="20"/>
  <c r="H124496" i="20" s="1"/>
  <c r="I124496" i="20" s="1"/>
  <c r="G124497" i="20"/>
  <c r="H124497" i="20" s="1"/>
  <c r="I124497" i="20" s="1"/>
  <c r="G124498" i="20"/>
  <c r="H124498" i="20" s="1"/>
  <c r="I124498" i="20" s="1"/>
  <c r="G124499" i="20"/>
  <c r="H124499" i="20" s="1"/>
  <c r="I124499" i="20" s="1"/>
  <c r="G124500" i="20"/>
  <c r="H124500" i="20" s="1"/>
  <c r="I124500" i="20" s="1"/>
  <c r="G124501" i="20"/>
  <c r="H124501" i="20" s="1"/>
  <c r="I124501" i="20" s="1"/>
  <c r="G124502" i="20"/>
  <c r="H124502" i="20" s="1"/>
  <c r="I124502" i="20" s="1"/>
  <c r="G124503" i="20"/>
  <c r="H124503" i="20" s="1"/>
  <c r="I124503" i="20" s="1"/>
  <c r="G124504" i="20"/>
  <c r="H124504" i="20" s="1"/>
  <c r="I124504" i="20" s="1"/>
  <c r="G124505" i="20"/>
  <c r="H124505" i="20" s="1"/>
  <c r="I124505" i="20" s="1"/>
  <c r="G124506" i="20"/>
  <c r="H124506" i="20" s="1"/>
  <c r="I124506" i="20" s="1"/>
  <c r="G124507" i="20"/>
  <c r="H124507" i="20" s="1"/>
  <c r="I124507" i="20" s="1"/>
  <c r="G124508" i="20"/>
  <c r="H124508" i="20" s="1"/>
  <c r="I124508" i="20" s="1"/>
  <c r="G124509" i="20"/>
  <c r="H124509" i="20" s="1"/>
  <c r="I124509" i="20" s="1"/>
  <c r="G124510" i="20"/>
  <c r="H124510" i="20" s="1"/>
  <c r="I124510" i="20" s="1"/>
  <c r="G124511" i="20"/>
  <c r="H124511" i="20" s="1"/>
  <c r="I124511" i="20" s="1"/>
  <c r="G124512" i="20"/>
  <c r="H124512" i="20" s="1"/>
  <c r="I124512" i="20" s="1"/>
  <c r="G124513" i="20"/>
  <c r="H124513" i="20" s="1"/>
  <c r="I124513" i="20" s="1"/>
  <c r="G124514" i="20"/>
  <c r="H124514" i="20" s="1"/>
  <c r="I124514" i="20" s="1"/>
  <c r="G124515" i="20"/>
  <c r="H124515" i="20" s="1"/>
  <c r="I124515" i="20" s="1"/>
  <c r="G124516" i="20"/>
  <c r="H124516" i="20" s="1"/>
  <c r="I124516" i="20" s="1"/>
  <c r="G124517" i="20"/>
  <c r="H124517" i="20" s="1"/>
  <c r="I124517" i="20" s="1"/>
  <c r="G124518" i="20"/>
  <c r="H124518" i="20" s="1"/>
  <c r="I124518" i="20" s="1"/>
  <c r="G124519" i="20"/>
  <c r="H124519" i="20" s="1"/>
  <c r="I124519" i="20" s="1"/>
  <c r="G124520" i="20"/>
  <c r="H124520" i="20" s="1"/>
  <c r="I124520" i="20" s="1"/>
  <c r="G124521" i="20"/>
  <c r="H124521" i="20" s="1"/>
  <c r="I124521" i="20" s="1"/>
  <c r="G124522" i="20"/>
  <c r="H124522" i="20" s="1"/>
  <c r="I124522" i="20" s="1"/>
  <c r="G124523" i="20"/>
  <c r="H124523" i="20" s="1"/>
  <c r="I124523" i="20" s="1"/>
  <c r="G124524" i="20"/>
  <c r="H124524" i="20" s="1"/>
  <c r="I124524" i="20" s="1"/>
  <c r="G124525" i="20"/>
  <c r="H124525" i="20" s="1"/>
  <c r="I124525" i="20" s="1"/>
  <c r="G124526" i="20"/>
  <c r="H124526" i="20" s="1"/>
  <c r="I124526" i="20" s="1"/>
  <c r="G124527" i="20"/>
  <c r="H124527" i="20" s="1"/>
  <c r="I124527" i="20" s="1"/>
  <c r="G124528" i="20"/>
  <c r="H124528" i="20" s="1"/>
  <c r="I124528" i="20" s="1"/>
  <c r="G124529" i="20"/>
  <c r="H124529" i="20" s="1"/>
  <c r="I124529" i="20" s="1"/>
  <c r="G124530" i="20"/>
  <c r="H124530" i="20" s="1"/>
  <c r="I124530" i="20" s="1"/>
  <c r="G124531" i="20"/>
  <c r="H124531" i="20" s="1"/>
  <c r="I124531" i="20" s="1"/>
  <c r="G124532" i="20"/>
  <c r="H124532" i="20" s="1"/>
  <c r="I124532" i="20" s="1"/>
  <c r="G124533" i="20"/>
  <c r="H124533" i="20" s="1"/>
  <c r="I124533" i="20" s="1"/>
  <c r="G124534" i="20"/>
  <c r="H124534" i="20" s="1"/>
  <c r="I124534" i="20" s="1"/>
  <c r="G124535" i="20"/>
  <c r="H124535" i="20" s="1"/>
  <c r="I124535" i="20" s="1"/>
  <c r="G124536" i="20"/>
  <c r="H124536" i="20" s="1"/>
  <c r="I124536" i="20" s="1"/>
  <c r="G124537" i="20"/>
  <c r="H124537" i="20" s="1"/>
  <c r="I124537" i="20" s="1"/>
  <c r="G124538" i="20"/>
  <c r="H124538" i="20" s="1"/>
  <c r="I124538" i="20" s="1"/>
  <c r="G124539" i="20"/>
  <c r="H124539" i="20" s="1"/>
  <c r="I124539" i="20" s="1"/>
  <c r="G124540" i="20"/>
  <c r="H124540" i="20" s="1"/>
  <c r="I124540" i="20" s="1"/>
  <c r="G124541" i="20"/>
  <c r="H124541" i="20" s="1"/>
  <c r="I124541" i="20" s="1"/>
  <c r="G124542" i="20"/>
  <c r="H124542" i="20" s="1"/>
  <c r="I124542" i="20" s="1"/>
  <c r="G124543" i="20"/>
  <c r="H124543" i="20" s="1"/>
  <c r="I124543" i="20" s="1"/>
  <c r="G124544" i="20"/>
  <c r="H124544" i="20" s="1"/>
  <c r="I124544" i="20" s="1"/>
  <c r="G124545" i="20"/>
  <c r="H124545" i="20" s="1"/>
  <c r="I124545" i="20" s="1"/>
  <c r="G124546" i="20"/>
  <c r="H124546" i="20" s="1"/>
  <c r="I124546" i="20" s="1"/>
  <c r="G124547" i="20"/>
  <c r="H124547" i="20" s="1"/>
  <c r="I124547" i="20" s="1"/>
  <c r="G124548" i="20"/>
  <c r="H124548" i="20" s="1"/>
  <c r="I124548" i="20" s="1"/>
  <c r="G124549" i="20"/>
  <c r="H124549" i="20" s="1"/>
  <c r="I124549" i="20" s="1"/>
  <c r="G124550" i="20"/>
  <c r="H124550" i="20" s="1"/>
  <c r="I124550" i="20" s="1"/>
  <c r="G124551" i="20"/>
  <c r="H124551" i="20" s="1"/>
  <c r="I124551" i="20" s="1"/>
  <c r="G124552" i="20"/>
  <c r="H124552" i="20" s="1"/>
  <c r="I124552" i="20" s="1"/>
  <c r="G124553" i="20"/>
  <c r="H124553" i="20" s="1"/>
  <c r="I124553" i="20" s="1"/>
  <c r="G124554" i="20"/>
  <c r="H124554" i="20" s="1"/>
  <c r="I124554" i="20" s="1"/>
  <c r="G124555" i="20"/>
  <c r="H124555" i="20" s="1"/>
  <c r="I124555" i="20" s="1"/>
  <c r="G124556" i="20"/>
  <c r="H124556" i="20" s="1"/>
  <c r="I124556" i="20" s="1"/>
  <c r="G124557" i="20"/>
  <c r="H124557" i="20" s="1"/>
  <c r="I124557" i="20" s="1"/>
  <c r="G124558" i="20"/>
  <c r="H124558" i="20" s="1"/>
  <c r="I124558" i="20" s="1"/>
  <c r="G124559" i="20"/>
  <c r="H124559" i="20" s="1"/>
  <c r="I124559" i="20" s="1"/>
  <c r="G124560" i="20"/>
  <c r="H124560" i="20" s="1"/>
  <c r="I124560" i="20" s="1"/>
  <c r="G124561" i="20"/>
  <c r="H124561" i="20" s="1"/>
  <c r="I124561" i="20" s="1"/>
  <c r="G124562" i="20"/>
  <c r="H124562" i="20" s="1"/>
  <c r="I124562" i="20" s="1"/>
  <c r="G124563" i="20"/>
  <c r="H124563" i="20" s="1"/>
  <c r="I124563" i="20" s="1"/>
  <c r="G124564" i="20"/>
  <c r="H124564" i="20" s="1"/>
  <c r="I124564" i="20" s="1"/>
  <c r="G124565" i="20"/>
  <c r="H124565" i="20" s="1"/>
  <c r="I124565" i="20" s="1"/>
  <c r="G124566" i="20"/>
  <c r="H124566" i="20" s="1"/>
  <c r="I124566" i="20" s="1"/>
  <c r="G124567" i="20"/>
  <c r="H124567" i="20" s="1"/>
  <c r="I124567" i="20" s="1"/>
  <c r="G124568" i="20"/>
  <c r="H124568" i="20" s="1"/>
  <c r="I124568" i="20" s="1"/>
  <c r="G124569" i="20"/>
  <c r="H124569" i="20" s="1"/>
  <c r="I124569" i="20" s="1"/>
  <c r="G124570" i="20"/>
  <c r="H124570" i="20" s="1"/>
  <c r="I124570" i="20" s="1"/>
  <c r="G124571" i="20"/>
  <c r="H124571" i="20" s="1"/>
  <c r="I124571" i="20" s="1"/>
  <c r="G124572" i="20"/>
  <c r="H124572" i="20" s="1"/>
  <c r="I124572" i="20" s="1"/>
  <c r="G124573" i="20"/>
  <c r="H124573" i="20" s="1"/>
  <c r="I124573" i="20" s="1"/>
  <c r="G124574" i="20"/>
  <c r="H124574" i="20" s="1"/>
  <c r="I124574" i="20" s="1"/>
  <c r="G124575" i="20"/>
  <c r="H124575" i="20" s="1"/>
  <c r="I124575" i="20" s="1"/>
  <c r="G124576" i="20"/>
  <c r="H124576" i="20" s="1"/>
  <c r="I124576" i="20" s="1"/>
  <c r="G124577" i="20"/>
  <c r="H124577" i="20" s="1"/>
  <c r="I124577" i="20" s="1"/>
  <c r="G124578" i="20"/>
  <c r="H124578" i="20" s="1"/>
  <c r="I124578" i="20" s="1"/>
  <c r="G124579" i="20"/>
  <c r="H124579" i="20" s="1"/>
  <c r="I124579" i="20" s="1"/>
  <c r="G124580" i="20"/>
  <c r="H124580" i="20" s="1"/>
  <c r="I124580" i="20" s="1"/>
  <c r="G124581" i="20"/>
  <c r="H124581" i="20" s="1"/>
  <c r="I124581" i="20" s="1"/>
  <c r="G124582" i="20"/>
  <c r="H124582" i="20" s="1"/>
  <c r="I124582" i="20" s="1"/>
  <c r="G124583" i="20"/>
  <c r="H124583" i="20" s="1"/>
  <c r="I124583" i="20" s="1"/>
  <c r="G124584" i="20"/>
  <c r="H124584" i="20" s="1"/>
  <c r="I124584" i="20" s="1"/>
  <c r="G124585" i="20"/>
  <c r="H124585" i="20" s="1"/>
  <c r="I124585" i="20" s="1"/>
  <c r="G124586" i="20"/>
  <c r="H124586" i="20" s="1"/>
  <c r="I124586" i="20" s="1"/>
  <c r="G124587" i="20"/>
  <c r="H124587" i="20" s="1"/>
  <c r="I124587" i="20" s="1"/>
  <c r="G124588" i="20"/>
  <c r="H124588" i="20" s="1"/>
  <c r="I124588" i="20" s="1"/>
  <c r="G124589" i="20"/>
  <c r="H124589" i="20" s="1"/>
  <c r="I124589" i="20" s="1"/>
  <c r="G124590" i="20"/>
  <c r="H124590" i="20" s="1"/>
  <c r="I124590" i="20" s="1"/>
  <c r="G124591" i="20"/>
  <c r="H124591" i="20" s="1"/>
  <c r="I124591" i="20" s="1"/>
  <c r="G124592" i="20"/>
  <c r="H124592" i="20" s="1"/>
  <c r="I124592" i="20" s="1"/>
  <c r="G124593" i="20"/>
  <c r="H124593" i="20" s="1"/>
  <c r="I124593" i="20" s="1"/>
  <c r="G124594" i="20"/>
  <c r="H124594" i="20" s="1"/>
  <c r="I124594" i="20" s="1"/>
  <c r="G124595" i="20"/>
  <c r="H124595" i="20" s="1"/>
  <c r="I124595" i="20" s="1"/>
  <c r="G124596" i="20"/>
  <c r="H124596" i="20" s="1"/>
  <c r="I124596" i="20" s="1"/>
  <c r="G124597" i="20"/>
  <c r="H124597" i="20" s="1"/>
  <c r="I124597" i="20" s="1"/>
  <c r="G124598" i="20"/>
  <c r="H124598" i="20" s="1"/>
  <c r="I124598" i="20" s="1"/>
  <c r="G124599" i="20"/>
  <c r="H124599" i="20" s="1"/>
  <c r="I124599" i="20" s="1"/>
  <c r="G124600" i="20"/>
  <c r="H124600" i="20" s="1"/>
  <c r="I124600" i="20" s="1"/>
  <c r="G124601" i="20"/>
  <c r="H124601" i="20" s="1"/>
  <c r="I124601" i="20" s="1"/>
  <c r="G124602" i="20"/>
  <c r="H124602" i="20" s="1"/>
  <c r="I124602" i="20" s="1"/>
  <c r="G124603" i="20"/>
  <c r="H124603" i="20" s="1"/>
  <c r="I124603" i="20" s="1"/>
  <c r="G124604" i="20"/>
  <c r="H124604" i="20" s="1"/>
  <c r="I124604" i="20" s="1"/>
  <c r="G124605" i="20"/>
  <c r="H124605" i="20" s="1"/>
  <c r="I124605" i="20" s="1"/>
  <c r="G124606" i="20"/>
  <c r="H124606" i="20" s="1"/>
  <c r="I124606" i="20" s="1"/>
  <c r="G124607" i="20"/>
  <c r="H124607" i="20" s="1"/>
  <c r="I124607" i="20" s="1"/>
  <c r="G124608" i="20"/>
  <c r="H124608" i="20" s="1"/>
  <c r="I124608" i="20" s="1"/>
  <c r="G124609" i="20"/>
  <c r="H124609" i="20" s="1"/>
  <c r="I124609" i="20" s="1"/>
  <c r="G124610" i="20"/>
  <c r="H124610" i="20" s="1"/>
  <c r="I124610" i="20" s="1"/>
  <c r="G124611" i="20"/>
  <c r="H124611" i="20" s="1"/>
  <c r="I124611" i="20" s="1"/>
  <c r="G124612" i="20"/>
  <c r="H124612" i="20" s="1"/>
  <c r="I124612" i="20" s="1"/>
  <c r="G124613" i="20"/>
  <c r="H124613" i="20" s="1"/>
  <c r="I124613" i="20" s="1"/>
  <c r="G124614" i="20"/>
  <c r="H124614" i="20" s="1"/>
  <c r="I124614" i="20" s="1"/>
  <c r="G124615" i="20"/>
  <c r="H124615" i="20" s="1"/>
  <c r="I124615" i="20" s="1"/>
  <c r="G124616" i="20"/>
  <c r="H124616" i="20" s="1"/>
  <c r="I124616" i="20" s="1"/>
  <c r="G124617" i="20"/>
  <c r="H124617" i="20" s="1"/>
  <c r="I124617" i="20" s="1"/>
  <c r="G124618" i="20"/>
  <c r="H124618" i="20" s="1"/>
  <c r="I124618" i="20" s="1"/>
  <c r="G124619" i="20"/>
  <c r="H124619" i="20" s="1"/>
  <c r="I124619" i="20" s="1"/>
  <c r="G124620" i="20"/>
  <c r="H124620" i="20" s="1"/>
  <c r="I124620" i="20" s="1"/>
  <c r="G124621" i="20"/>
  <c r="H124621" i="20" s="1"/>
  <c r="I124621" i="20" s="1"/>
  <c r="G124622" i="20"/>
  <c r="H124622" i="20" s="1"/>
  <c r="I124622" i="20" s="1"/>
  <c r="G124623" i="20"/>
  <c r="H124623" i="20" s="1"/>
  <c r="I124623" i="20" s="1"/>
  <c r="G124624" i="20"/>
  <c r="H124624" i="20" s="1"/>
  <c r="I124624" i="20" s="1"/>
  <c r="G124625" i="20"/>
  <c r="H124625" i="20" s="1"/>
  <c r="I124625" i="20" s="1"/>
  <c r="G124626" i="20"/>
  <c r="H124626" i="20" s="1"/>
  <c r="I124626" i="20" s="1"/>
  <c r="G124627" i="20"/>
  <c r="H124627" i="20" s="1"/>
  <c r="I124627" i="20" s="1"/>
  <c r="G124628" i="20"/>
  <c r="H124628" i="20" s="1"/>
  <c r="I124628" i="20" s="1"/>
  <c r="G124629" i="20"/>
  <c r="H124629" i="20" s="1"/>
  <c r="I124629" i="20" s="1"/>
  <c r="G124630" i="20"/>
  <c r="H124630" i="20" s="1"/>
  <c r="I124630" i="20" s="1"/>
  <c r="G124631" i="20"/>
  <c r="H124631" i="20" s="1"/>
  <c r="I124631" i="20" s="1"/>
  <c r="G124632" i="20"/>
  <c r="H124632" i="20" s="1"/>
  <c r="I124632" i="20" s="1"/>
  <c r="G124633" i="20"/>
  <c r="H124633" i="20" s="1"/>
  <c r="I124633" i="20" s="1"/>
  <c r="G124634" i="20"/>
  <c r="H124634" i="20" s="1"/>
  <c r="I124634" i="20" s="1"/>
  <c r="G124635" i="20"/>
  <c r="H124635" i="20" s="1"/>
  <c r="I124635" i="20" s="1"/>
  <c r="G124636" i="20"/>
  <c r="H124636" i="20" s="1"/>
  <c r="I124636" i="20" s="1"/>
  <c r="G124637" i="20"/>
  <c r="H124637" i="20" s="1"/>
  <c r="I124637" i="20" s="1"/>
  <c r="G124638" i="20"/>
  <c r="H124638" i="20" s="1"/>
  <c r="I124638" i="20" s="1"/>
  <c r="G124639" i="20"/>
  <c r="H124639" i="20" s="1"/>
  <c r="I124639" i="20" s="1"/>
  <c r="G124640" i="20"/>
  <c r="H124640" i="20" s="1"/>
  <c r="I124640" i="20" s="1"/>
  <c r="G124641" i="20"/>
  <c r="H124641" i="20" s="1"/>
  <c r="I124641" i="20" s="1"/>
  <c r="G124642" i="20"/>
  <c r="H124642" i="20" s="1"/>
  <c r="I124642" i="20" s="1"/>
  <c r="G124643" i="20"/>
  <c r="H124643" i="20" s="1"/>
  <c r="I124643" i="20" s="1"/>
  <c r="G124644" i="20"/>
  <c r="H124644" i="20" s="1"/>
  <c r="I124644" i="20" s="1"/>
  <c r="G124645" i="20"/>
  <c r="H124645" i="20" s="1"/>
  <c r="I124645" i="20" s="1"/>
  <c r="G124646" i="20"/>
  <c r="H124646" i="20" s="1"/>
  <c r="I124646" i="20" s="1"/>
  <c r="G124647" i="20"/>
  <c r="H124647" i="20" s="1"/>
  <c r="I124647" i="20" s="1"/>
  <c r="G124648" i="20"/>
  <c r="H124648" i="20" s="1"/>
  <c r="I124648" i="20" s="1"/>
  <c r="G124649" i="20"/>
  <c r="H124649" i="20" s="1"/>
  <c r="I124649" i="20" s="1"/>
  <c r="G124650" i="20"/>
  <c r="H124650" i="20" s="1"/>
  <c r="I124650" i="20" s="1"/>
  <c r="G124651" i="20"/>
  <c r="H124651" i="20" s="1"/>
  <c r="I124651" i="20" s="1"/>
  <c r="G124652" i="20"/>
  <c r="H124652" i="20" s="1"/>
  <c r="I124652" i="20" s="1"/>
  <c r="G124653" i="20"/>
  <c r="H124653" i="20" s="1"/>
  <c r="I124653" i="20" s="1"/>
  <c r="G124654" i="20"/>
  <c r="H124654" i="20" s="1"/>
  <c r="I124654" i="20" s="1"/>
  <c r="G124655" i="20"/>
  <c r="H124655" i="20" s="1"/>
  <c r="I124655" i="20" s="1"/>
  <c r="G124656" i="20"/>
  <c r="H124656" i="20" s="1"/>
  <c r="I124656" i="20" s="1"/>
  <c r="G124657" i="20"/>
  <c r="H124657" i="20" s="1"/>
  <c r="I124657" i="20" s="1"/>
  <c r="G124658" i="20"/>
  <c r="H124658" i="20" s="1"/>
  <c r="I124658" i="20" s="1"/>
  <c r="G124659" i="20"/>
  <c r="H124659" i="20" s="1"/>
  <c r="I124659" i="20" s="1"/>
  <c r="G124660" i="20"/>
  <c r="H124660" i="20" s="1"/>
  <c r="I124660" i="20" s="1"/>
  <c r="G124661" i="20"/>
  <c r="H124661" i="20" s="1"/>
  <c r="I124661" i="20" s="1"/>
  <c r="G124662" i="20"/>
  <c r="H124662" i="20" s="1"/>
  <c r="I124662" i="20" s="1"/>
  <c r="G124663" i="20"/>
  <c r="H124663" i="20" s="1"/>
  <c r="I124663" i="20" s="1"/>
  <c r="G124664" i="20"/>
  <c r="H124664" i="20" s="1"/>
  <c r="I124664" i="20" s="1"/>
  <c r="G124665" i="20"/>
  <c r="H124665" i="20" s="1"/>
  <c r="I124665" i="20" s="1"/>
  <c r="G124666" i="20"/>
  <c r="H124666" i="20" s="1"/>
  <c r="I124666" i="20" s="1"/>
  <c r="G124667" i="20"/>
  <c r="H124667" i="20" s="1"/>
  <c r="I124667" i="20" s="1"/>
  <c r="G124668" i="20"/>
  <c r="H124668" i="20" s="1"/>
  <c r="I124668" i="20" s="1"/>
  <c r="G124669" i="20"/>
  <c r="H124669" i="20" s="1"/>
  <c r="I124669" i="20" s="1"/>
  <c r="G124670" i="20"/>
  <c r="H124670" i="20" s="1"/>
  <c r="I124670" i="20" s="1"/>
  <c r="G124671" i="20"/>
  <c r="H124671" i="20" s="1"/>
  <c r="I124671" i="20" s="1"/>
  <c r="G124672" i="20"/>
  <c r="H124672" i="20" s="1"/>
  <c r="I124672" i="20" s="1"/>
  <c r="G124673" i="20"/>
  <c r="H124673" i="20" s="1"/>
  <c r="I124673" i="20" s="1"/>
  <c r="G124674" i="20"/>
  <c r="H124674" i="20" s="1"/>
  <c r="I124674" i="20" s="1"/>
  <c r="G124675" i="20"/>
  <c r="H124675" i="20" s="1"/>
  <c r="I124675" i="20" s="1"/>
  <c r="G124676" i="20"/>
  <c r="H124676" i="20" s="1"/>
  <c r="I124676" i="20" s="1"/>
  <c r="G124677" i="20"/>
  <c r="H124677" i="20" s="1"/>
  <c r="I124677" i="20" s="1"/>
  <c r="G124678" i="20"/>
  <c r="H124678" i="20" s="1"/>
  <c r="I124678" i="20" s="1"/>
  <c r="G124679" i="20"/>
  <c r="H124679" i="20" s="1"/>
  <c r="I124679" i="20" s="1"/>
  <c r="G124680" i="20"/>
  <c r="H124680" i="20" s="1"/>
  <c r="I124680" i="20" s="1"/>
  <c r="G124681" i="20"/>
  <c r="H124681" i="20" s="1"/>
  <c r="I124681" i="20" s="1"/>
  <c r="G124682" i="20"/>
  <c r="H124682" i="20" s="1"/>
  <c r="I124682" i="20" s="1"/>
  <c r="G124683" i="20"/>
  <c r="H124683" i="20" s="1"/>
  <c r="I124683" i="20" s="1"/>
  <c r="G124684" i="20"/>
  <c r="H124684" i="20" s="1"/>
  <c r="I124684" i="20" s="1"/>
  <c r="G124685" i="20"/>
  <c r="H124685" i="20" s="1"/>
  <c r="I124685" i="20" s="1"/>
  <c r="G124686" i="20"/>
  <c r="H124686" i="20" s="1"/>
  <c r="I124686" i="20" s="1"/>
  <c r="G124687" i="20"/>
  <c r="H124687" i="20" s="1"/>
  <c r="I124687" i="20" s="1"/>
  <c r="G124688" i="20"/>
  <c r="H124688" i="20" s="1"/>
  <c r="I124688" i="20" s="1"/>
  <c r="G124689" i="20"/>
  <c r="H124689" i="20" s="1"/>
  <c r="I124689" i="20" s="1"/>
  <c r="G124690" i="20"/>
  <c r="H124690" i="20" s="1"/>
  <c r="I124690" i="20" s="1"/>
  <c r="G124691" i="20"/>
  <c r="H124691" i="20" s="1"/>
  <c r="I124691" i="20" s="1"/>
  <c r="G124692" i="20"/>
  <c r="H124692" i="20" s="1"/>
  <c r="I124692" i="20" s="1"/>
  <c r="G124693" i="20"/>
  <c r="H124693" i="20" s="1"/>
  <c r="I124693" i="20" s="1"/>
  <c r="G124694" i="20"/>
  <c r="H124694" i="20" s="1"/>
  <c r="I124694" i="20" s="1"/>
  <c r="G124695" i="20"/>
  <c r="H124695" i="20" s="1"/>
  <c r="I124695" i="20" s="1"/>
  <c r="G124696" i="20"/>
  <c r="H124696" i="20" s="1"/>
  <c r="I124696" i="20" s="1"/>
  <c r="G124697" i="20"/>
  <c r="H124697" i="20" s="1"/>
  <c r="I124697" i="20" s="1"/>
  <c r="G124698" i="20"/>
  <c r="H124698" i="20" s="1"/>
  <c r="I124698" i="20" s="1"/>
  <c r="G124699" i="20"/>
  <c r="H124699" i="20" s="1"/>
  <c r="I124699" i="20" s="1"/>
  <c r="G124700" i="20"/>
  <c r="H124700" i="20" s="1"/>
  <c r="I124700" i="20" s="1"/>
  <c r="G124701" i="20"/>
  <c r="H124701" i="20" s="1"/>
  <c r="I124701" i="20" s="1"/>
  <c r="G124702" i="20"/>
  <c r="H124702" i="20" s="1"/>
  <c r="I124702" i="20" s="1"/>
  <c r="G124703" i="20"/>
  <c r="H124703" i="20" s="1"/>
  <c r="I124703" i="20" s="1"/>
  <c r="G124704" i="20"/>
  <c r="H124704" i="20" s="1"/>
  <c r="I124704" i="20" s="1"/>
  <c r="G124705" i="20"/>
  <c r="H124705" i="20" s="1"/>
  <c r="I124705" i="20" s="1"/>
  <c r="G124706" i="20"/>
  <c r="H124706" i="20" s="1"/>
  <c r="I124706" i="20" s="1"/>
  <c r="G124707" i="20"/>
  <c r="H124707" i="20" s="1"/>
  <c r="I124707" i="20" s="1"/>
  <c r="G124708" i="20"/>
  <c r="H124708" i="20" s="1"/>
  <c r="I124708" i="20" s="1"/>
  <c r="G124709" i="20"/>
  <c r="H124709" i="20" s="1"/>
  <c r="I124709" i="20" s="1"/>
  <c r="G124710" i="20"/>
  <c r="H124710" i="20" s="1"/>
  <c r="I124710" i="20" s="1"/>
  <c r="G124711" i="20"/>
  <c r="H124711" i="20" s="1"/>
  <c r="I124711" i="20" s="1"/>
  <c r="G124712" i="20"/>
  <c r="H124712" i="20" s="1"/>
  <c r="I124712" i="20" s="1"/>
  <c r="G124713" i="20"/>
  <c r="H124713" i="20" s="1"/>
  <c r="I124713" i="20" s="1"/>
  <c r="G124714" i="20"/>
  <c r="H124714" i="20" s="1"/>
  <c r="I124714" i="20" s="1"/>
  <c r="G124715" i="20"/>
  <c r="H124715" i="20" s="1"/>
  <c r="I124715" i="20" s="1"/>
  <c r="G124716" i="20"/>
  <c r="H124716" i="20" s="1"/>
  <c r="I124716" i="20" s="1"/>
  <c r="G124717" i="20"/>
  <c r="H124717" i="20" s="1"/>
  <c r="I124717" i="20" s="1"/>
  <c r="G124718" i="20"/>
  <c r="H124718" i="20" s="1"/>
  <c r="I124718" i="20" s="1"/>
  <c r="G124719" i="20"/>
  <c r="H124719" i="20" s="1"/>
  <c r="I124719" i="20" s="1"/>
  <c r="G124720" i="20"/>
  <c r="H124720" i="20" s="1"/>
  <c r="I124720" i="20" s="1"/>
  <c r="G124721" i="20"/>
  <c r="H124721" i="20" s="1"/>
  <c r="I124721" i="20" s="1"/>
  <c r="G124722" i="20"/>
  <c r="H124722" i="20" s="1"/>
  <c r="I124722" i="20" s="1"/>
  <c r="G124723" i="20"/>
  <c r="H124723" i="20" s="1"/>
  <c r="I124723" i="20" s="1"/>
  <c r="G124724" i="20"/>
  <c r="H124724" i="20" s="1"/>
  <c r="I124724" i="20" s="1"/>
  <c r="G124725" i="20"/>
  <c r="H124725" i="20" s="1"/>
  <c r="I124725" i="20" s="1"/>
  <c r="G124726" i="20"/>
  <c r="H124726" i="20" s="1"/>
  <c r="I124726" i="20" s="1"/>
  <c r="G124727" i="20"/>
  <c r="H124727" i="20" s="1"/>
  <c r="I124727" i="20" s="1"/>
  <c r="G124728" i="20"/>
  <c r="H124728" i="20" s="1"/>
  <c r="I124728" i="20" s="1"/>
  <c r="G124729" i="20"/>
  <c r="H124729" i="20" s="1"/>
  <c r="I124729" i="20" s="1"/>
  <c r="G124730" i="20"/>
  <c r="H124730" i="20" s="1"/>
  <c r="I124730" i="20" s="1"/>
  <c r="G124731" i="20"/>
  <c r="H124731" i="20" s="1"/>
  <c r="I124731" i="20" s="1"/>
  <c r="G124732" i="20"/>
  <c r="H124732" i="20" s="1"/>
  <c r="I124732" i="20" s="1"/>
  <c r="G124733" i="20"/>
  <c r="H124733" i="20" s="1"/>
  <c r="I124733" i="20" s="1"/>
  <c r="G124734" i="20"/>
  <c r="H124734" i="20" s="1"/>
  <c r="I124734" i="20" s="1"/>
  <c r="G124735" i="20"/>
  <c r="H124735" i="20" s="1"/>
  <c r="I124735" i="20" s="1"/>
  <c r="G124736" i="20"/>
  <c r="H124736" i="20" s="1"/>
  <c r="I124736" i="20" s="1"/>
  <c r="G124737" i="20"/>
  <c r="H124737" i="20" s="1"/>
  <c r="I124737" i="20" s="1"/>
  <c r="G124738" i="20"/>
  <c r="H124738" i="20" s="1"/>
  <c r="I124738" i="20" s="1"/>
  <c r="G124739" i="20"/>
  <c r="H124739" i="20" s="1"/>
  <c r="I124739" i="20" s="1"/>
  <c r="G124740" i="20"/>
  <c r="H124740" i="20" s="1"/>
  <c r="I124740" i="20" s="1"/>
  <c r="G124741" i="20"/>
  <c r="H124741" i="20" s="1"/>
  <c r="I124741" i="20" s="1"/>
  <c r="G124742" i="20"/>
  <c r="H124742" i="20" s="1"/>
  <c r="I124742" i="20" s="1"/>
  <c r="G124743" i="20"/>
  <c r="H124743" i="20" s="1"/>
  <c r="I124743" i="20" s="1"/>
  <c r="G124744" i="20"/>
  <c r="H124744" i="20" s="1"/>
  <c r="I124744" i="20" s="1"/>
  <c r="G124745" i="20"/>
  <c r="H124745" i="20" s="1"/>
  <c r="I124745" i="20" s="1"/>
  <c r="G124746" i="20"/>
  <c r="H124746" i="20" s="1"/>
  <c r="I124746" i="20" s="1"/>
  <c r="G124747" i="20"/>
  <c r="H124747" i="20" s="1"/>
  <c r="I124747" i="20" s="1"/>
  <c r="G124748" i="20"/>
  <c r="H124748" i="20" s="1"/>
  <c r="I124748" i="20" s="1"/>
  <c r="G124749" i="20"/>
  <c r="H124749" i="20" s="1"/>
  <c r="I124749" i="20" s="1"/>
  <c r="G124750" i="20"/>
  <c r="H124750" i="20" s="1"/>
  <c r="I124750" i="20" s="1"/>
  <c r="G124751" i="20"/>
  <c r="H124751" i="20" s="1"/>
  <c r="I124751" i="20" s="1"/>
  <c r="G124752" i="20"/>
  <c r="H124752" i="20" s="1"/>
  <c r="I124752" i="20" s="1"/>
  <c r="G124753" i="20"/>
  <c r="H124753" i="20" s="1"/>
  <c r="I124753" i="20" s="1"/>
  <c r="G124754" i="20"/>
  <c r="H124754" i="20" s="1"/>
  <c r="I124754" i="20" s="1"/>
  <c r="G124755" i="20"/>
  <c r="H124755" i="20" s="1"/>
  <c r="I124755" i="20" s="1"/>
  <c r="G124756" i="20"/>
  <c r="H124756" i="20" s="1"/>
  <c r="I124756" i="20" s="1"/>
  <c r="G124757" i="20"/>
  <c r="H124757" i="20" s="1"/>
  <c r="I124757" i="20" s="1"/>
  <c r="G124758" i="20"/>
  <c r="H124758" i="20" s="1"/>
  <c r="I124758" i="20" s="1"/>
  <c r="G124759" i="20"/>
  <c r="H124759" i="20" s="1"/>
  <c r="I124759" i="20" s="1"/>
  <c r="G124760" i="20"/>
  <c r="H124760" i="20" s="1"/>
  <c r="I124760" i="20" s="1"/>
  <c r="G124761" i="20"/>
  <c r="H124761" i="20" s="1"/>
  <c r="I124761" i="20" s="1"/>
  <c r="G124762" i="20"/>
  <c r="H124762" i="20" s="1"/>
  <c r="I124762" i="20" s="1"/>
  <c r="G124763" i="20"/>
  <c r="H124763" i="20" s="1"/>
  <c r="I124763" i="20" s="1"/>
  <c r="G124764" i="20"/>
  <c r="H124764" i="20" s="1"/>
  <c r="I124764" i="20" s="1"/>
  <c r="G124765" i="20"/>
  <c r="H124765" i="20" s="1"/>
  <c r="I124765" i="20" s="1"/>
  <c r="G124766" i="20"/>
  <c r="H124766" i="20" s="1"/>
  <c r="I124766" i="20" s="1"/>
  <c r="G124767" i="20"/>
  <c r="H124767" i="20" s="1"/>
  <c r="I124767" i="20" s="1"/>
  <c r="G124768" i="20"/>
  <c r="H124768" i="20" s="1"/>
  <c r="I124768" i="20" s="1"/>
  <c r="G124769" i="20"/>
  <c r="H124769" i="20" s="1"/>
  <c r="I124769" i="20" s="1"/>
  <c r="G124770" i="20"/>
  <c r="H124770" i="20" s="1"/>
  <c r="I124770" i="20" s="1"/>
  <c r="G124771" i="20"/>
  <c r="H124771" i="20" s="1"/>
  <c r="I124771" i="20" s="1"/>
  <c r="G124772" i="20"/>
  <c r="H124772" i="20" s="1"/>
  <c r="I124772" i="20" s="1"/>
  <c r="G124773" i="20"/>
  <c r="H124773" i="20" s="1"/>
  <c r="I124773" i="20" s="1"/>
  <c r="G124774" i="20"/>
  <c r="H124774" i="20" s="1"/>
  <c r="I124774" i="20" s="1"/>
  <c r="G124775" i="20"/>
  <c r="H124775" i="20" s="1"/>
  <c r="I124775" i="20" s="1"/>
  <c r="G124776" i="20"/>
  <c r="H124776" i="20" s="1"/>
  <c r="I124776" i="20" s="1"/>
  <c r="G124777" i="20"/>
  <c r="H124777" i="20" s="1"/>
  <c r="I124777" i="20" s="1"/>
  <c r="G124778" i="20"/>
  <c r="H124778" i="20" s="1"/>
  <c r="I124778" i="20" s="1"/>
  <c r="G124779" i="20"/>
  <c r="H124779" i="20" s="1"/>
  <c r="I124779" i="20" s="1"/>
  <c r="G124780" i="20"/>
  <c r="H124780" i="20" s="1"/>
  <c r="I124780" i="20" s="1"/>
  <c r="G124781" i="20"/>
  <c r="H124781" i="20" s="1"/>
  <c r="I124781" i="20" s="1"/>
  <c r="G124782" i="20"/>
  <c r="H124782" i="20" s="1"/>
  <c r="I124782" i="20" s="1"/>
  <c r="G124783" i="20"/>
  <c r="H124783" i="20" s="1"/>
  <c r="I124783" i="20" s="1"/>
  <c r="G124784" i="20"/>
  <c r="H124784" i="20" s="1"/>
  <c r="I124784" i="20" s="1"/>
  <c r="G124785" i="20"/>
  <c r="H124785" i="20" s="1"/>
  <c r="I124785" i="20" s="1"/>
  <c r="G124786" i="20"/>
  <c r="H124786" i="20" s="1"/>
  <c r="I124786" i="20" s="1"/>
  <c r="G124787" i="20"/>
  <c r="H124787" i="20" s="1"/>
  <c r="I124787" i="20" s="1"/>
  <c r="G124788" i="20"/>
  <c r="H124788" i="20" s="1"/>
  <c r="I124788" i="20" s="1"/>
  <c r="G124789" i="20"/>
  <c r="H124789" i="20" s="1"/>
  <c r="I124789" i="20" s="1"/>
  <c r="G124790" i="20"/>
  <c r="H124790" i="20" s="1"/>
  <c r="I124790" i="20" s="1"/>
  <c r="G124791" i="20"/>
  <c r="H124791" i="20" s="1"/>
  <c r="I124791" i="20" s="1"/>
  <c r="G124792" i="20"/>
  <c r="H124792" i="20" s="1"/>
  <c r="I124792" i="20" s="1"/>
  <c r="G124793" i="20"/>
  <c r="H124793" i="20" s="1"/>
  <c r="I124793" i="20" s="1"/>
  <c r="G124794" i="20"/>
  <c r="H124794" i="20" s="1"/>
  <c r="I124794" i="20" s="1"/>
  <c r="G124795" i="20"/>
  <c r="H124795" i="20" s="1"/>
  <c r="I124795" i="20" s="1"/>
  <c r="G124796" i="20"/>
  <c r="H124796" i="20" s="1"/>
  <c r="I124796" i="20" s="1"/>
  <c r="G124797" i="20"/>
  <c r="H124797" i="20" s="1"/>
  <c r="I124797" i="20" s="1"/>
  <c r="G124798" i="20"/>
  <c r="H124798" i="20" s="1"/>
  <c r="I124798" i="20" s="1"/>
  <c r="G124799" i="20"/>
  <c r="H124799" i="20" s="1"/>
  <c r="I124799" i="20" s="1"/>
  <c r="G124800" i="20"/>
  <c r="H124800" i="20" s="1"/>
  <c r="I124800" i="20" s="1"/>
  <c r="G124801" i="20"/>
  <c r="H124801" i="20" s="1"/>
  <c r="I124801" i="20" s="1"/>
  <c r="G124802" i="20"/>
  <c r="H124802" i="20" s="1"/>
  <c r="I124802" i="20" s="1"/>
  <c r="G124803" i="20"/>
  <c r="H124803" i="20" s="1"/>
  <c r="I124803" i="20" s="1"/>
  <c r="G124804" i="20"/>
  <c r="H124804" i="20" s="1"/>
  <c r="I124804" i="20" s="1"/>
  <c r="G124805" i="20"/>
  <c r="H124805" i="20" s="1"/>
  <c r="I124805" i="20" s="1"/>
  <c r="G124806" i="20"/>
  <c r="H124806" i="20" s="1"/>
  <c r="I124806" i="20" s="1"/>
  <c r="G124807" i="20"/>
  <c r="H124807" i="20" s="1"/>
  <c r="I124807" i="20" s="1"/>
  <c r="G124808" i="20"/>
  <c r="H124808" i="20" s="1"/>
  <c r="I124808" i="20" s="1"/>
  <c r="G124809" i="20"/>
  <c r="H124809" i="20" s="1"/>
  <c r="I124809" i="20" s="1"/>
  <c r="G124810" i="20"/>
  <c r="H124810" i="20" s="1"/>
  <c r="I124810" i="20" s="1"/>
  <c r="G124811" i="20"/>
  <c r="H124811" i="20" s="1"/>
  <c r="I124811" i="20" s="1"/>
  <c r="G124812" i="20"/>
  <c r="H124812" i="20" s="1"/>
  <c r="I124812" i="20" s="1"/>
  <c r="G124813" i="20"/>
  <c r="H124813" i="20" s="1"/>
  <c r="I124813" i="20" s="1"/>
  <c r="G124814" i="20"/>
  <c r="H124814" i="20" s="1"/>
  <c r="I124814" i="20" s="1"/>
  <c r="G124815" i="20"/>
  <c r="H124815" i="20" s="1"/>
  <c r="I124815" i="20" s="1"/>
  <c r="G124816" i="20"/>
  <c r="H124816" i="20" s="1"/>
  <c r="I124816" i="20" s="1"/>
  <c r="G124817" i="20"/>
  <c r="H124817" i="20" s="1"/>
  <c r="I124817" i="20" s="1"/>
  <c r="G124818" i="20"/>
  <c r="H124818" i="20" s="1"/>
  <c r="I124818" i="20" s="1"/>
  <c r="G124819" i="20"/>
  <c r="H124819" i="20" s="1"/>
  <c r="I124819" i="20" s="1"/>
  <c r="G124820" i="20"/>
  <c r="H124820" i="20" s="1"/>
  <c r="I124820" i="20" s="1"/>
  <c r="G124821" i="20"/>
  <c r="H124821" i="20" s="1"/>
  <c r="I124821" i="20" s="1"/>
  <c r="G124822" i="20"/>
  <c r="H124822" i="20" s="1"/>
  <c r="I124822" i="20" s="1"/>
  <c r="G124823" i="20"/>
  <c r="H124823" i="20" s="1"/>
  <c r="I124823" i="20" s="1"/>
  <c r="G124824" i="20"/>
  <c r="H124824" i="20" s="1"/>
  <c r="I124824" i="20" s="1"/>
  <c r="G124825" i="20"/>
  <c r="H124825" i="20" s="1"/>
  <c r="I124825" i="20" s="1"/>
  <c r="G124826" i="20"/>
  <c r="H124826" i="20" s="1"/>
  <c r="I124826" i="20" s="1"/>
  <c r="G124827" i="20"/>
  <c r="H124827" i="20" s="1"/>
  <c r="I124827" i="20" s="1"/>
  <c r="G124828" i="20"/>
  <c r="H124828" i="20" s="1"/>
  <c r="I124828" i="20" s="1"/>
  <c r="G124829" i="20"/>
  <c r="H124829" i="20" s="1"/>
  <c r="I124829" i="20" s="1"/>
  <c r="G124830" i="20"/>
  <c r="H124830" i="20" s="1"/>
  <c r="I124830" i="20" s="1"/>
  <c r="G124831" i="20"/>
  <c r="H124831" i="20" s="1"/>
  <c r="I124831" i="20" s="1"/>
  <c r="G124832" i="20"/>
  <c r="H124832" i="20" s="1"/>
  <c r="I124832" i="20" s="1"/>
  <c r="G124833" i="20"/>
  <c r="H124833" i="20" s="1"/>
  <c r="I124833" i="20" s="1"/>
  <c r="G124834" i="20"/>
  <c r="H124834" i="20" s="1"/>
  <c r="I124834" i="20" s="1"/>
  <c r="G124835" i="20"/>
  <c r="H124835" i="20" s="1"/>
  <c r="I124835" i="20" s="1"/>
  <c r="G124836" i="20"/>
  <c r="H124836" i="20" s="1"/>
  <c r="I124836" i="20" s="1"/>
  <c r="G124837" i="20"/>
  <c r="H124837" i="20" s="1"/>
  <c r="I124837" i="20" s="1"/>
  <c r="G124838" i="20"/>
  <c r="H124838" i="20" s="1"/>
  <c r="I124838" i="20" s="1"/>
  <c r="G124839" i="20"/>
  <c r="H124839" i="20" s="1"/>
  <c r="I124839" i="20" s="1"/>
  <c r="G124840" i="20"/>
  <c r="H124840" i="20" s="1"/>
  <c r="I124840" i="20" s="1"/>
  <c r="G124841" i="20"/>
  <c r="H124841" i="20" s="1"/>
  <c r="I124841" i="20" s="1"/>
  <c r="G124842" i="20"/>
  <c r="H124842" i="20" s="1"/>
  <c r="I124842" i="20" s="1"/>
  <c r="G124843" i="20"/>
  <c r="H124843" i="20" s="1"/>
  <c r="I124843" i="20" s="1"/>
  <c r="G124844" i="20"/>
  <c r="H124844" i="20" s="1"/>
  <c r="I124844" i="20" s="1"/>
  <c r="G124845" i="20"/>
  <c r="H124845" i="20" s="1"/>
  <c r="I124845" i="20" s="1"/>
  <c r="G124846" i="20"/>
  <c r="H124846" i="20" s="1"/>
  <c r="I124846" i="20" s="1"/>
  <c r="G124847" i="20"/>
  <c r="H124847" i="20" s="1"/>
  <c r="I124847" i="20" s="1"/>
  <c r="G124848" i="20"/>
  <c r="H124848" i="20" s="1"/>
  <c r="I124848" i="20" s="1"/>
  <c r="G124849" i="20"/>
  <c r="H124849" i="20" s="1"/>
  <c r="I124849" i="20" s="1"/>
  <c r="G124850" i="20"/>
  <c r="H124850" i="20" s="1"/>
  <c r="I124850" i="20" s="1"/>
  <c r="G124851" i="20"/>
  <c r="H124851" i="20" s="1"/>
  <c r="I124851" i="20" s="1"/>
  <c r="G124852" i="20"/>
  <c r="H124852" i="20" s="1"/>
  <c r="I124852" i="20" s="1"/>
  <c r="G124853" i="20"/>
  <c r="H124853" i="20" s="1"/>
  <c r="I124853" i="20" s="1"/>
  <c r="G124854" i="20"/>
  <c r="H124854" i="20" s="1"/>
  <c r="I124854" i="20" s="1"/>
  <c r="G124855" i="20"/>
  <c r="H124855" i="20" s="1"/>
  <c r="I124855" i="20" s="1"/>
  <c r="G124856" i="20"/>
  <c r="H124856" i="20" s="1"/>
  <c r="I124856" i="20" s="1"/>
  <c r="G124857" i="20"/>
  <c r="H124857" i="20" s="1"/>
  <c r="I124857" i="20" s="1"/>
  <c r="G124858" i="20"/>
  <c r="H124858" i="20" s="1"/>
  <c r="I124858" i="20" s="1"/>
  <c r="G124859" i="20"/>
  <c r="H124859" i="20" s="1"/>
  <c r="I124859" i="20" s="1"/>
  <c r="G124860" i="20"/>
  <c r="H124860" i="20" s="1"/>
  <c r="I124860" i="20" s="1"/>
  <c r="G124861" i="20"/>
  <c r="H124861" i="20" s="1"/>
  <c r="I124861" i="20" s="1"/>
  <c r="G124862" i="20"/>
  <c r="H124862" i="20" s="1"/>
  <c r="I124862" i="20" s="1"/>
  <c r="G124863" i="20"/>
  <c r="H124863" i="20" s="1"/>
  <c r="I124863" i="20" s="1"/>
  <c r="G124864" i="20"/>
  <c r="H124864" i="20" s="1"/>
  <c r="I124864" i="20" s="1"/>
  <c r="G124865" i="20"/>
  <c r="H124865" i="20" s="1"/>
  <c r="I124865" i="20" s="1"/>
  <c r="G124866" i="20"/>
  <c r="H124866" i="20" s="1"/>
  <c r="I124866" i="20" s="1"/>
  <c r="G124867" i="20"/>
  <c r="H124867" i="20" s="1"/>
  <c r="I124867" i="20" s="1"/>
  <c r="G124868" i="20"/>
  <c r="H124868" i="20" s="1"/>
  <c r="I124868" i="20" s="1"/>
  <c r="G124869" i="20"/>
  <c r="H124869" i="20" s="1"/>
  <c r="I124869" i="20" s="1"/>
  <c r="G124870" i="20"/>
  <c r="H124870" i="20" s="1"/>
  <c r="I124870" i="20" s="1"/>
  <c r="G124871" i="20"/>
  <c r="H124871" i="20" s="1"/>
  <c r="I124871" i="20" s="1"/>
  <c r="G124872" i="20"/>
  <c r="H124872" i="20" s="1"/>
  <c r="I124872" i="20" s="1"/>
  <c r="G124873" i="20"/>
  <c r="H124873" i="20" s="1"/>
  <c r="I124873" i="20" s="1"/>
  <c r="G124874" i="20"/>
  <c r="H124874" i="20" s="1"/>
  <c r="I124874" i="20" s="1"/>
  <c r="G124875" i="20"/>
  <c r="H124875" i="20" s="1"/>
  <c r="I124875" i="20" s="1"/>
  <c r="G124876" i="20"/>
  <c r="H124876" i="20" s="1"/>
  <c r="I124876" i="20" s="1"/>
  <c r="G124877" i="20"/>
  <c r="H124877" i="20" s="1"/>
  <c r="I124877" i="20" s="1"/>
  <c r="G124878" i="20"/>
  <c r="H124878" i="20" s="1"/>
  <c r="I124878" i="20" s="1"/>
  <c r="G124879" i="20"/>
  <c r="H124879" i="20" s="1"/>
  <c r="I124879" i="20" s="1"/>
  <c r="G124880" i="20"/>
  <c r="H124880" i="20" s="1"/>
  <c r="I124880" i="20" s="1"/>
  <c r="G124881" i="20"/>
  <c r="H124881" i="20" s="1"/>
  <c r="I124881" i="20" s="1"/>
  <c r="G124882" i="20"/>
  <c r="H124882" i="20" s="1"/>
  <c r="I124882" i="20" s="1"/>
  <c r="G124883" i="20"/>
  <c r="H124883" i="20" s="1"/>
  <c r="I124883" i="20" s="1"/>
  <c r="G124884" i="20"/>
  <c r="H124884" i="20" s="1"/>
  <c r="I124884" i="20" s="1"/>
  <c r="G124885" i="20"/>
  <c r="H124885" i="20" s="1"/>
  <c r="I124885" i="20" s="1"/>
  <c r="G124886" i="20"/>
  <c r="H124886" i="20" s="1"/>
  <c r="I124886" i="20" s="1"/>
  <c r="G124887" i="20"/>
  <c r="H124887" i="20" s="1"/>
  <c r="I124887" i="20" s="1"/>
  <c r="G124888" i="20"/>
  <c r="H124888" i="20" s="1"/>
  <c r="I124888" i="20" s="1"/>
  <c r="G124889" i="20"/>
  <c r="H124889" i="20" s="1"/>
  <c r="I124889" i="20" s="1"/>
  <c r="G124890" i="20"/>
  <c r="H124890" i="20" s="1"/>
  <c r="I124890" i="20" s="1"/>
  <c r="G124891" i="20"/>
  <c r="H124891" i="20" s="1"/>
  <c r="I124891" i="20" s="1"/>
  <c r="G124892" i="20"/>
  <c r="H124892" i="20" s="1"/>
  <c r="I124892" i="20" s="1"/>
  <c r="G124893" i="20"/>
  <c r="H124893" i="20" s="1"/>
  <c r="I124893" i="20" s="1"/>
  <c r="G124894" i="20"/>
  <c r="H124894" i="20" s="1"/>
  <c r="I124894" i="20" s="1"/>
  <c r="G124895" i="20"/>
  <c r="H124895" i="20" s="1"/>
  <c r="I124895" i="20" s="1"/>
  <c r="G124896" i="20"/>
  <c r="H124896" i="20" s="1"/>
  <c r="I124896" i="20" s="1"/>
  <c r="G124897" i="20"/>
  <c r="H124897" i="20" s="1"/>
  <c r="I124897" i="20" s="1"/>
  <c r="G124898" i="20"/>
  <c r="H124898" i="20" s="1"/>
  <c r="I124898" i="20" s="1"/>
  <c r="G124899" i="20"/>
  <c r="H124899" i="20" s="1"/>
  <c r="I124899" i="20" s="1"/>
  <c r="G124900" i="20"/>
  <c r="H124900" i="20" s="1"/>
  <c r="I124900" i="20" s="1"/>
  <c r="G124901" i="20"/>
  <c r="H124901" i="20" s="1"/>
  <c r="I124901" i="20" s="1"/>
  <c r="G124902" i="20"/>
  <c r="H124902" i="20" s="1"/>
  <c r="I124902" i="20" s="1"/>
  <c r="G124903" i="20"/>
  <c r="H124903" i="20" s="1"/>
  <c r="I124903" i="20" s="1"/>
  <c r="G124904" i="20"/>
  <c r="H124904" i="20" s="1"/>
  <c r="I124904" i="20" s="1"/>
  <c r="G124905" i="20"/>
  <c r="H124905" i="20" s="1"/>
  <c r="I124905" i="20" s="1"/>
  <c r="G124906" i="20"/>
  <c r="H124906" i="20" s="1"/>
  <c r="I124906" i="20" s="1"/>
  <c r="G124907" i="20"/>
  <c r="H124907" i="20" s="1"/>
  <c r="I124907" i="20" s="1"/>
  <c r="G124908" i="20"/>
  <c r="H124908" i="20" s="1"/>
  <c r="I124908" i="20" s="1"/>
  <c r="G124909" i="20"/>
  <c r="H124909" i="20" s="1"/>
  <c r="I124909" i="20" s="1"/>
  <c r="G124910" i="20"/>
  <c r="H124910" i="20" s="1"/>
  <c r="I124910" i="20" s="1"/>
  <c r="G124911" i="20"/>
  <c r="H124911" i="20" s="1"/>
  <c r="I124911" i="20" s="1"/>
  <c r="G124912" i="20"/>
  <c r="H124912" i="20" s="1"/>
  <c r="I124912" i="20" s="1"/>
  <c r="G124913" i="20"/>
  <c r="H124913" i="20" s="1"/>
  <c r="I124913" i="20" s="1"/>
  <c r="G124914" i="20"/>
  <c r="H124914" i="20" s="1"/>
  <c r="I124914" i="20" s="1"/>
  <c r="G124915" i="20"/>
  <c r="H124915" i="20" s="1"/>
  <c r="I124915" i="20" s="1"/>
  <c r="G124916" i="20"/>
  <c r="H124916" i="20" s="1"/>
  <c r="I124916" i="20" s="1"/>
  <c r="G124917" i="20"/>
  <c r="H124917" i="20" s="1"/>
  <c r="I124917" i="20" s="1"/>
  <c r="G124918" i="20"/>
  <c r="H124918" i="20" s="1"/>
  <c r="I124918" i="20" s="1"/>
  <c r="G124919" i="20"/>
  <c r="H124919" i="20" s="1"/>
  <c r="I124919" i="20" s="1"/>
  <c r="G124920" i="20"/>
  <c r="H124920" i="20" s="1"/>
  <c r="I124920" i="20" s="1"/>
  <c r="G124921" i="20"/>
  <c r="H124921" i="20" s="1"/>
  <c r="I124921" i="20" s="1"/>
  <c r="G124922" i="20"/>
  <c r="H124922" i="20" s="1"/>
  <c r="I124922" i="20" s="1"/>
  <c r="G124923" i="20"/>
  <c r="H124923" i="20" s="1"/>
  <c r="I124923" i="20" s="1"/>
  <c r="G124924" i="20"/>
  <c r="H124924" i="20" s="1"/>
  <c r="I124924" i="20" s="1"/>
  <c r="G124925" i="20"/>
  <c r="H124925" i="20" s="1"/>
  <c r="I124925" i="20" s="1"/>
  <c r="G124926" i="20"/>
  <c r="H124926" i="20" s="1"/>
  <c r="I124926" i="20" s="1"/>
  <c r="G124927" i="20"/>
  <c r="H124927" i="20" s="1"/>
  <c r="I124927" i="20" s="1"/>
  <c r="G124928" i="20"/>
  <c r="H124928" i="20" s="1"/>
  <c r="I124928" i="20" s="1"/>
  <c r="G124929" i="20"/>
  <c r="H124929" i="20" s="1"/>
  <c r="I124929" i="20" s="1"/>
  <c r="G124930" i="20"/>
  <c r="H124930" i="20" s="1"/>
  <c r="I124930" i="20" s="1"/>
  <c r="G124931" i="20"/>
  <c r="H124931" i="20" s="1"/>
  <c r="I124931" i="20" s="1"/>
  <c r="G124932" i="20"/>
  <c r="H124932" i="20" s="1"/>
  <c r="I124932" i="20" s="1"/>
  <c r="G124933" i="20"/>
  <c r="H124933" i="20" s="1"/>
  <c r="I124933" i="20" s="1"/>
  <c r="G124934" i="20"/>
  <c r="H124934" i="20" s="1"/>
  <c r="I124934" i="20" s="1"/>
  <c r="G124935" i="20"/>
  <c r="H124935" i="20" s="1"/>
  <c r="I124935" i="20" s="1"/>
  <c r="G124936" i="20"/>
  <c r="H124936" i="20" s="1"/>
  <c r="I124936" i="20" s="1"/>
  <c r="G124937" i="20"/>
  <c r="H124937" i="20" s="1"/>
  <c r="I124937" i="20" s="1"/>
  <c r="G124938" i="20"/>
  <c r="H124938" i="20" s="1"/>
  <c r="I124938" i="20" s="1"/>
  <c r="G124939" i="20"/>
  <c r="H124939" i="20" s="1"/>
  <c r="I124939" i="20" s="1"/>
  <c r="G124940" i="20"/>
  <c r="H124940" i="20" s="1"/>
  <c r="I124940" i="20" s="1"/>
  <c r="G124941" i="20"/>
  <c r="H124941" i="20" s="1"/>
  <c r="I124941" i="20" s="1"/>
  <c r="G124942" i="20"/>
  <c r="H124942" i="20" s="1"/>
  <c r="I124942" i="20" s="1"/>
  <c r="G124943" i="20"/>
  <c r="H124943" i="20" s="1"/>
  <c r="I124943" i="20" s="1"/>
  <c r="G124944" i="20"/>
  <c r="H124944" i="20" s="1"/>
  <c r="I124944" i="20" s="1"/>
  <c r="G124945" i="20"/>
  <c r="H124945" i="20" s="1"/>
  <c r="I124945" i="20" s="1"/>
  <c r="G124946" i="20"/>
  <c r="H124946" i="20" s="1"/>
  <c r="I124946" i="20" s="1"/>
  <c r="G124947" i="20"/>
  <c r="H124947" i="20" s="1"/>
  <c r="I124947" i="20" s="1"/>
  <c r="G124948" i="20"/>
  <c r="H124948" i="20" s="1"/>
  <c r="I124948" i="20" s="1"/>
  <c r="G124949" i="20"/>
  <c r="H124949" i="20" s="1"/>
  <c r="I124949" i="20" s="1"/>
  <c r="G124950" i="20"/>
  <c r="H124950" i="20" s="1"/>
  <c r="I124950" i="20" s="1"/>
  <c r="G124951" i="20"/>
  <c r="H124951" i="20" s="1"/>
  <c r="I124951" i="20" s="1"/>
  <c r="G124952" i="20"/>
  <c r="H124952" i="20" s="1"/>
  <c r="I124952" i="20" s="1"/>
  <c r="G124953" i="20"/>
  <c r="H124953" i="20" s="1"/>
  <c r="I124953" i="20" s="1"/>
  <c r="G124954" i="20"/>
  <c r="H124954" i="20" s="1"/>
  <c r="I124954" i="20" s="1"/>
  <c r="G124955" i="20"/>
  <c r="H124955" i="20" s="1"/>
  <c r="I124955" i="20" s="1"/>
  <c r="G124956" i="20"/>
  <c r="H124956" i="20" s="1"/>
  <c r="I124956" i="20" s="1"/>
  <c r="G124957" i="20"/>
  <c r="H124957" i="20" s="1"/>
  <c r="I124957" i="20" s="1"/>
  <c r="G124958" i="20"/>
  <c r="H124958" i="20" s="1"/>
  <c r="I124958" i="20" s="1"/>
  <c r="G124959" i="20"/>
  <c r="H124959" i="20" s="1"/>
  <c r="I124959" i="20" s="1"/>
  <c r="G124960" i="20"/>
  <c r="H124960" i="20" s="1"/>
  <c r="I124960" i="20" s="1"/>
  <c r="G124961" i="20"/>
  <c r="H124961" i="20" s="1"/>
  <c r="I124961" i="20" s="1"/>
  <c r="G124962" i="20"/>
  <c r="H124962" i="20" s="1"/>
  <c r="I124962" i="20" s="1"/>
  <c r="G124963" i="20"/>
  <c r="H124963" i="20" s="1"/>
  <c r="I124963" i="20" s="1"/>
  <c r="G124964" i="20"/>
  <c r="H124964" i="20" s="1"/>
  <c r="I124964" i="20" s="1"/>
  <c r="G124965" i="20"/>
  <c r="H124965" i="20" s="1"/>
  <c r="I124965" i="20" s="1"/>
  <c r="G124966" i="20"/>
  <c r="H124966" i="20" s="1"/>
  <c r="I124966" i="20" s="1"/>
  <c r="G124967" i="20"/>
  <c r="H124967" i="20" s="1"/>
  <c r="I124967" i="20" s="1"/>
  <c r="G124968" i="20"/>
  <c r="H124968" i="20" s="1"/>
  <c r="I124968" i="20" s="1"/>
  <c r="G124969" i="20"/>
  <c r="H124969" i="20" s="1"/>
  <c r="I124969" i="20" s="1"/>
  <c r="G124970" i="20"/>
  <c r="H124970" i="20" s="1"/>
  <c r="I124970" i="20" s="1"/>
  <c r="G124971" i="20"/>
  <c r="H124971" i="20" s="1"/>
  <c r="I124971" i="20" s="1"/>
  <c r="G124972" i="20"/>
  <c r="H124972" i="20" s="1"/>
  <c r="I124972" i="20" s="1"/>
  <c r="G124973" i="20"/>
  <c r="H124973" i="20" s="1"/>
  <c r="I124973" i="20" s="1"/>
  <c r="G124974" i="20"/>
  <c r="H124974" i="20" s="1"/>
  <c r="I124974" i="20" s="1"/>
  <c r="G124975" i="20"/>
  <c r="H124975" i="20" s="1"/>
  <c r="I124975" i="20" s="1"/>
  <c r="G124976" i="20"/>
  <c r="H124976" i="20" s="1"/>
  <c r="I124976" i="20" s="1"/>
  <c r="G124977" i="20"/>
  <c r="H124977" i="20" s="1"/>
  <c r="I124977" i="20" s="1"/>
  <c r="G124978" i="20"/>
  <c r="H124978" i="20" s="1"/>
  <c r="I124978" i="20" s="1"/>
  <c r="G124979" i="20"/>
  <c r="H124979" i="20" s="1"/>
  <c r="I124979" i="20" s="1"/>
  <c r="G124980" i="20"/>
  <c r="H124980" i="20" s="1"/>
  <c r="I124980" i="20" s="1"/>
  <c r="G124981" i="20"/>
  <c r="H124981" i="20" s="1"/>
  <c r="I124981" i="20" s="1"/>
  <c r="G124982" i="20"/>
  <c r="H124982" i="20" s="1"/>
  <c r="I124982" i="20" s="1"/>
  <c r="G124983" i="20"/>
  <c r="H124983" i="20" s="1"/>
  <c r="I124983" i="20" s="1"/>
  <c r="G124984" i="20"/>
  <c r="H124984" i="20" s="1"/>
  <c r="I124984" i="20" s="1"/>
  <c r="G124985" i="20"/>
  <c r="H124985" i="20" s="1"/>
  <c r="I124985" i="20" s="1"/>
  <c r="G124986" i="20"/>
  <c r="H124986" i="20" s="1"/>
  <c r="I124986" i="20" s="1"/>
  <c r="G124987" i="20"/>
  <c r="H124987" i="20" s="1"/>
  <c r="I124987" i="20" s="1"/>
  <c r="G124988" i="20"/>
  <c r="H124988" i="20" s="1"/>
  <c r="I124988" i="20" s="1"/>
  <c r="G124989" i="20"/>
  <c r="H124989" i="20" s="1"/>
  <c r="I124989" i="20" s="1"/>
  <c r="G124990" i="20"/>
  <c r="H124990" i="20" s="1"/>
  <c r="I124990" i="20" s="1"/>
  <c r="G124991" i="20"/>
  <c r="H124991" i="20" s="1"/>
  <c r="I124991" i="20" s="1"/>
  <c r="G124992" i="20"/>
  <c r="H124992" i="20" s="1"/>
  <c r="I124992" i="20" s="1"/>
  <c r="G124993" i="20"/>
  <c r="H124993" i="20" s="1"/>
  <c r="I124993" i="20" s="1"/>
  <c r="G124994" i="20"/>
  <c r="H124994" i="20" s="1"/>
  <c r="I124994" i="20" s="1"/>
  <c r="G124995" i="20"/>
  <c r="H124995" i="20" s="1"/>
  <c r="I124995" i="20" s="1"/>
  <c r="G124996" i="20"/>
  <c r="H124996" i="20" s="1"/>
  <c r="I124996" i="20" s="1"/>
  <c r="G124997" i="20"/>
  <c r="H124997" i="20" s="1"/>
  <c r="I124997" i="20" s="1"/>
  <c r="G124998" i="20"/>
  <c r="H124998" i="20" s="1"/>
  <c r="I124998" i="20" s="1"/>
  <c r="G124999" i="20"/>
  <c r="H124999" i="20" s="1"/>
  <c r="I124999" i="20" s="1"/>
  <c r="G125000" i="20"/>
  <c r="H125000" i="20" s="1"/>
  <c r="I125000" i="20" s="1"/>
  <c r="G125001" i="20"/>
  <c r="H125001" i="20" s="1"/>
  <c r="I125001" i="20" s="1"/>
  <c r="G125002" i="20"/>
  <c r="H125002" i="20" s="1"/>
  <c r="I125002" i="20" s="1"/>
  <c r="G125003" i="20"/>
  <c r="H125003" i="20" s="1"/>
  <c r="I125003" i="20" s="1"/>
  <c r="G125004" i="20"/>
  <c r="H125004" i="20" s="1"/>
  <c r="I125004" i="20" s="1"/>
  <c r="G125005" i="20"/>
  <c r="H125005" i="20" s="1"/>
  <c r="I125005" i="20" s="1"/>
  <c r="G125006" i="20"/>
  <c r="H125006" i="20" s="1"/>
  <c r="I125006" i="20" s="1"/>
  <c r="G125007" i="20"/>
  <c r="H125007" i="20" s="1"/>
  <c r="I125007" i="20" s="1"/>
  <c r="G125008" i="20"/>
  <c r="H125008" i="20" s="1"/>
  <c r="I125008" i="20" s="1"/>
  <c r="G125009" i="20"/>
  <c r="H125009" i="20" s="1"/>
  <c r="I125009" i="20" s="1"/>
  <c r="G125010" i="20"/>
  <c r="H125010" i="20" s="1"/>
  <c r="I125010" i="20" s="1"/>
  <c r="G125011" i="20"/>
  <c r="H125011" i="20" s="1"/>
  <c r="I125011" i="20" s="1"/>
  <c r="G125012" i="20"/>
  <c r="H125012" i="20" s="1"/>
  <c r="I125012" i="20" s="1"/>
  <c r="G125013" i="20"/>
  <c r="H125013" i="20" s="1"/>
  <c r="I125013" i="20" s="1"/>
  <c r="G125014" i="20"/>
  <c r="H125014" i="20" s="1"/>
  <c r="I125014" i="20" s="1"/>
  <c r="G125015" i="20"/>
  <c r="H125015" i="20" s="1"/>
  <c r="I125015" i="20" s="1"/>
  <c r="G125016" i="20"/>
  <c r="H125016" i="20" s="1"/>
  <c r="I125016" i="20" s="1"/>
  <c r="G125017" i="20"/>
  <c r="H125017" i="20" s="1"/>
  <c r="I125017" i="20" s="1"/>
  <c r="G125018" i="20"/>
  <c r="H125018" i="20" s="1"/>
  <c r="I125018" i="20" s="1"/>
  <c r="G125019" i="20"/>
  <c r="H125019" i="20" s="1"/>
  <c r="I125019" i="20" s="1"/>
  <c r="G125020" i="20"/>
  <c r="H125020" i="20" s="1"/>
  <c r="I125020" i="20" s="1"/>
  <c r="G125021" i="20"/>
  <c r="H125021" i="20" s="1"/>
  <c r="I125021" i="20" s="1"/>
  <c r="G125022" i="20"/>
  <c r="H125022" i="20" s="1"/>
  <c r="I125022" i="20" s="1"/>
  <c r="G125023" i="20"/>
  <c r="H125023" i="20" s="1"/>
  <c r="I125023" i="20" s="1"/>
  <c r="G125024" i="20"/>
  <c r="H125024" i="20" s="1"/>
  <c r="I125024" i="20" s="1"/>
  <c r="G125025" i="20"/>
  <c r="H125025" i="20" s="1"/>
  <c r="I125025" i="20" s="1"/>
  <c r="G125026" i="20"/>
  <c r="H125026" i="20" s="1"/>
  <c r="I125026" i="20" s="1"/>
  <c r="G125027" i="20"/>
  <c r="H125027" i="20" s="1"/>
  <c r="I125027" i="20" s="1"/>
  <c r="G125028" i="20"/>
  <c r="H125028" i="20" s="1"/>
  <c r="I125028" i="20" s="1"/>
  <c r="G125029" i="20"/>
  <c r="H125029" i="20" s="1"/>
  <c r="I125029" i="20" s="1"/>
  <c r="G125030" i="20"/>
  <c r="H125030" i="20" s="1"/>
  <c r="I125030" i="20" s="1"/>
  <c r="G125031" i="20"/>
  <c r="H125031" i="20" s="1"/>
  <c r="I125031" i="20" s="1"/>
  <c r="G125032" i="20"/>
  <c r="H125032" i="20" s="1"/>
  <c r="I125032" i="20" s="1"/>
  <c r="G125033" i="20"/>
  <c r="H125033" i="20" s="1"/>
  <c r="I125033" i="20" s="1"/>
  <c r="G125034" i="20"/>
  <c r="H125034" i="20" s="1"/>
  <c r="I125034" i="20" s="1"/>
  <c r="G125035" i="20"/>
  <c r="H125035" i="20" s="1"/>
  <c r="I125035" i="20" s="1"/>
  <c r="G125036" i="20"/>
  <c r="H125036" i="20" s="1"/>
  <c r="I125036" i="20" s="1"/>
  <c r="G125037" i="20"/>
  <c r="H125037" i="20" s="1"/>
  <c r="I125037" i="20" s="1"/>
  <c r="G125038" i="20"/>
  <c r="H125038" i="20" s="1"/>
  <c r="I125038" i="20" s="1"/>
  <c r="G125039" i="20"/>
  <c r="H125039" i="20" s="1"/>
  <c r="I125039" i="20" s="1"/>
  <c r="G125040" i="20"/>
  <c r="H125040" i="20" s="1"/>
  <c r="I125040" i="20" s="1"/>
  <c r="G125041" i="20"/>
  <c r="H125041" i="20" s="1"/>
  <c r="I125041" i="20" s="1"/>
  <c r="G125042" i="20"/>
  <c r="H125042" i="20" s="1"/>
  <c r="I125042" i="20" s="1"/>
  <c r="G125043" i="20"/>
  <c r="H125043" i="20" s="1"/>
  <c r="I125043" i="20" s="1"/>
  <c r="G125044" i="20"/>
  <c r="H125044" i="20" s="1"/>
  <c r="I125044" i="20" s="1"/>
  <c r="G125045" i="20"/>
  <c r="H125045" i="20" s="1"/>
  <c r="I125045" i="20" s="1"/>
  <c r="G125046" i="20"/>
  <c r="H125046" i="20" s="1"/>
  <c r="I125046" i="20" s="1"/>
  <c r="G125047" i="20"/>
  <c r="H125047" i="20" s="1"/>
  <c r="I125047" i="20" s="1"/>
  <c r="G125048" i="20"/>
  <c r="H125048" i="20" s="1"/>
  <c r="I125048" i="20" s="1"/>
  <c r="G125049" i="20"/>
  <c r="H125049" i="20" s="1"/>
  <c r="I125049" i="20" s="1"/>
  <c r="G125050" i="20"/>
  <c r="H125050" i="20" s="1"/>
  <c r="I125050" i="20" s="1"/>
  <c r="G125051" i="20"/>
  <c r="H125051" i="20" s="1"/>
  <c r="I125051" i="20" s="1"/>
  <c r="G125052" i="20"/>
  <c r="H125052" i="20" s="1"/>
  <c r="I125052" i="20" s="1"/>
  <c r="G125053" i="20"/>
  <c r="H125053" i="20" s="1"/>
  <c r="I125053" i="20" s="1"/>
  <c r="G125054" i="20"/>
  <c r="H125054" i="20" s="1"/>
  <c r="I125054" i="20" s="1"/>
  <c r="G125055" i="20"/>
  <c r="H125055" i="20" s="1"/>
  <c r="I125055" i="20" s="1"/>
  <c r="G125056" i="20"/>
  <c r="H125056" i="20" s="1"/>
  <c r="I125056" i="20" s="1"/>
  <c r="G125057" i="20"/>
  <c r="H125057" i="20" s="1"/>
  <c r="I125057" i="20" s="1"/>
  <c r="G125058" i="20"/>
  <c r="H125058" i="20" s="1"/>
  <c r="I125058" i="20" s="1"/>
  <c r="G125059" i="20"/>
  <c r="H125059" i="20" s="1"/>
  <c r="I125059" i="20" s="1"/>
  <c r="G125060" i="20"/>
  <c r="H125060" i="20" s="1"/>
  <c r="I125060" i="20" s="1"/>
  <c r="G125061" i="20"/>
  <c r="H125061" i="20" s="1"/>
  <c r="I125061" i="20" s="1"/>
  <c r="G125062" i="20"/>
  <c r="H125062" i="20" s="1"/>
  <c r="I125062" i="20" s="1"/>
  <c r="G125063" i="20"/>
  <c r="H125063" i="20" s="1"/>
  <c r="I125063" i="20" s="1"/>
  <c r="G125064" i="20"/>
  <c r="H125064" i="20" s="1"/>
  <c r="I125064" i="20" s="1"/>
  <c r="G125065" i="20"/>
  <c r="H125065" i="20" s="1"/>
  <c r="I125065" i="20" s="1"/>
  <c r="G125066" i="20"/>
  <c r="H125066" i="20" s="1"/>
  <c r="I125066" i="20" s="1"/>
  <c r="G125067" i="20"/>
  <c r="H125067" i="20" s="1"/>
  <c r="I125067" i="20" s="1"/>
  <c r="G125068" i="20"/>
  <c r="H125068" i="20" s="1"/>
  <c r="I125068" i="20" s="1"/>
  <c r="G125069" i="20"/>
  <c r="H125069" i="20" s="1"/>
  <c r="I125069" i="20" s="1"/>
  <c r="G125070" i="20"/>
  <c r="H125070" i="20" s="1"/>
  <c r="I125070" i="20" s="1"/>
  <c r="G125071" i="20"/>
  <c r="H125071" i="20" s="1"/>
  <c r="I125071" i="20" s="1"/>
  <c r="G125072" i="20"/>
  <c r="H125072" i="20" s="1"/>
  <c r="I125072" i="20" s="1"/>
  <c r="G125073" i="20"/>
  <c r="H125073" i="20" s="1"/>
  <c r="I125073" i="20" s="1"/>
  <c r="G125074" i="20"/>
  <c r="H125074" i="20" s="1"/>
  <c r="I125074" i="20" s="1"/>
  <c r="G125075" i="20"/>
  <c r="H125075" i="20" s="1"/>
  <c r="I125075" i="20" s="1"/>
  <c r="G125076" i="20"/>
  <c r="H125076" i="20" s="1"/>
  <c r="I125076" i="20" s="1"/>
  <c r="G125077" i="20"/>
  <c r="H125077" i="20" s="1"/>
  <c r="I125077" i="20" s="1"/>
  <c r="G125078" i="20"/>
  <c r="H125078" i="20" s="1"/>
  <c r="I125078" i="20" s="1"/>
  <c r="G125079" i="20"/>
  <c r="H125079" i="20" s="1"/>
  <c r="I125079" i="20" s="1"/>
  <c r="G125080" i="20"/>
  <c r="H125080" i="20" s="1"/>
  <c r="I125080" i="20" s="1"/>
  <c r="G125081" i="20"/>
  <c r="H125081" i="20" s="1"/>
  <c r="I125081" i="20" s="1"/>
  <c r="G125082" i="20"/>
  <c r="H125082" i="20" s="1"/>
  <c r="I125082" i="20" s="1"/>
  <c r="G125083" i="20"/>
  <c r="H125083" i="20" s="1"/>
  <c r="I125083" i="20" s="1"/>
  <c r="G125084" i="20"/>
  <c r="H125084" i="20" s="1"/>
  <c r="I125084" i="20" s="1"/>
  <c r="G125085" i="20"/>
  <c r="H125085" i="20" s="1"/>
  <c r="I125085" i="20" s="1"/>
  <c r="G125086" i="20"/>
  <c r="H125086" i="20" s="1"/>
  <c r="I125086" i="20" s="1"/>
  <c r="G125087" i="20"/>
  <c r="H125087" i="20" s="1"/>
  <c r="I125087" i="20" s="1"/>
  <c r="G125088" i="20"/>
  <c r="H125088" i="20" s="1"/>
  <c r="I125088" i="20" s="1"/>
  <c r="G125089" i="20"/>
  <c r="H125089" i="20" s="1"/>
  <c r="I125089" i="20" s="1"/>
  <c r="G125090" i="20"/>
  <c r="H125090" i="20" s="1"/>
  <c r="I125090" i="20" s="1"/>
  <c r="G125091" i="20"/>
  <c r="H125091" i="20" s="1"/>
  <c r="I125091" i="20" s="1"/>
  <c r="G125092" i="20"/>
  <c r="H125092" i="20" s="1"/>
  <c r="I125092" i="20" s="1"/>
  <c r="G125093" i="20"/>
  <c r="H125093" i="20" s="1"/>
  <c r="I125093" i="20" s="1"/>
  <c r="G125094" i="20"/>
  <c r="H125094" i="20" s="1"/>
  <c r="I125094" i="20" s="1"/>
  <c r="G125095" i="20"/>
  <c r="H125095" i="20" s="1"/>
  <c r="I125095" i="20" s="1"/>
  <c r="G125096" i="20"/>
  <c r="H125096" i="20" s="1"/>
  <c r="I125096" i="20" s="1"/>
  <c r="G125097" i="20"/>
  <c r="H125097" i="20" s="1"/>
  <c r="I125097" i="20" s="1"/>
  <c r="G125098" i="20"/>
  <c r="H125098" i="20" s="1"/>
  <c r="I125098" i="20" s="1"/>
  <c r="G125099" i="20"/>
  <c r="H125099" i="20" s="1"/>
  <c r="I125099" i="20" s="1"/>
  <c r="G125100" i="20"/>
  <c r="H125100" i="20" s="1"/>
  <c r="I125100" i="20" s="1"/>
  <c r="G125101" i="20"/>
  <c r="H125101" i="20" s="1"/>
  <c r="I125101" i="20" s="1"/>
  <c r="G125102" i="20"/>
  <c r="H125102" i="20" s="1"/>
  <c r="I125102" i="20" s="1"/>
  <c r="G125103" i="20"/>
  <c r="H125103" i="20" s="1"/>
  <c r="I125103" i="20" s="1"/>
  <c r="G125104" i="20"/>
  <c r="H125104" i="20" s="1"/>
  <c r="I125104" i="20" s="1"/>
  <c r="G125105" i="20"/>
  <c r="H125105" i="20" s="1"/>
  <c r="I125105" i="20" s="1"/>
  <c r="G125106" i="20"/>
  <c r="H125106" i="20" s="1"/>
  <c r="I125106" i="20" s="1"/>
  <c r="G125107" i="20"/>
  <c r="H125107" i="20" s="1"/>
  <c r="I125107" i="20" s="1"/>
  <c r="G125108" i="20"/>
  <c r="H125108" i="20" s="1"/>
  <c r="I125108" i="20" s="1"/>
  <c r="G125109" i="20"/>
  <c r="H125109" i="20" s="1"/>
  <c r="I125109" i="20" s="1"/>
  <c r="G125110" i="20"/>
  <c r="H125110" i="20" s="1"/>
  <c r="I125110" i="20" s="1"/>
  <c r="G125111" i="20"/>
  <c r="H125111" i="20" s="1"/>
  <c r="I125111" i="20" s="1"/>
  <c r="G125112" i="20"/>
  <c r="H125112" i="20" s="1"/>
  <c r="I125112" i="20" s="1"/>
  <c r="G125113" i="20"/>
  <c r="H125113" i="20" s="1"/>
  <c r="I125113" i="20" s="1"/>
  <c r="G125114" i="20"/>
  <c r="H125114" i="20" s="1"/>
  <c r="I125114" i="20" s="1"/>
  <c r="G125115" i="20"/>
  <c r="H125115" i="20" s="1"/>
  <c r="I125115" i="20" s="1"/>
  <c r="G125116" i="20"/>
  <c r="H125116" i="20" s="1"/>
  <c r="I125116" i="20" s="1"/>
  <c r="G125117" i="20"/>
  <c r="H125117" i="20" s="1"/>
  <c r="I125117" i="20" s="1"/>
  <c r="G125118" i="20"/>
  <c r="H125118" i="20" s="1"/>
  <c r="I125118" i="20" s="1"/>
  <c r="G125119" i="20"/>
  <c r="H125119" i="20" s="1"/>
  <c r="I125119" i="20" s="1"/>
  <c r="G125120" i="20"/>
  <c r="H125120" i="20" s="1"/>
  <c r="I125120" i="20" s="1"/>
  <c r="G125121" i="20"/>
  <c r="H125121" i="20" s="1"/>
  <c r="I125121" i="20" s="1"/>
  <c r="G125122" i="20"/>
  <c r="H125122" i="20" s="1"/>
  <c r="I125122" i="20" s="1"/>
  <c r="G125123" i="20"/>
  <c r="H125123" i="20" s="1"/>
  <c r="I125123" i="20" s="1"/>
  <c r="G125124" i="20"/>
  <c r="H125124" i="20" s="1"/>
  <c r="I125124" i="20" s="1"/>
  <c r="G125125" i="20"/>
  <c r="H125125" i="20" s="1"/>
  <c r="I125125" i="20" s="1"/>
  <c r="G125126" i="20"/>
  <c r="H125126" i="20" s="1"/>
  <c r="I125126" i="20" s="1"/>
  <c r="G125127" i="20"/>
  <c r="H125127" i="20" s="1"/>
  <c r="I125127" i="20" s="1"/>
  <c r="G125128" i="20"/>
  <c r="H125128" i="20" s="1"/>
  <c r="I125128" i="20" s="1"/>
  <c r="G125129" i="20"/>
  <c r="H125129" i="20" s="1"/>
  <c r="I125129" i="20" s="1"/>
  <c r="G125130" i="20"/>
  <c r="H125130" i="20" s="1"/>
  <c r="I125130" i="20" s="1"/>
  <c r="G125131" i="20"/>
  <c r="H125131" i="20" s="1"/>
  <c r="I125131" i="20" s="1"/>
  <c r="G125132" i="20"/>
  <c r="H125132" i="20" s="1"/>
  <c r="I125132" i="20" s="1"/>
  <c r="G125133" i="20"/>
  <c r="H125133" i="20" s="1"/>
  <c r="I125133" i="20" s="1"/>
  <c r="G125134" i="20"/>
  <c r="H125134" i="20" s="1"/>
  <c r="I125134" i="20" s="1"/>
  <c r="G125135" i="20"/>
  <c r="H125135" i="20" s="1"/>
  <c r="I125135" i="20" s="1"/>
  <c r="G125136" i="20"/>
  <c r="H125136" i="20" s="1"/>
  <c r="I125136" i="20" s="1"/>
  <c r="G125137" i="20"/>
  <c r="H125137" i="20" s="1"/>
  <c r="I125137" i="20" s="1"/>
  <c r="G125138" i="20"/>
  <c r="H125138" i="20" s="1"/>
  <c r="I125138" i="20" s="1"/>
  <c r="G125139" i="20"/>
  <c r="H125139" i="20" s="1"/>
  <c r="I125139" i="20" s="1"/>
  <c r="G125140" i="20"/>
  <c r="H125140" i="20" s="1"/>
  <c r="I125140" i="20" s="1"/>
  <c r="G125141" i="20"/>
  <c r="H125141" i="20" s="1"/>
  <c r="I125141" i="20" s="1"/>
  <c r="G125142" i="20"/>
  <c r="H125142" i="20" s="1"/>
  <c r="I125142" i="20" s="1"/>
  <c r="G125143" i="20"/>
  <c r="H125143" i="20" s="1"/>
  <c r="I125143" i="20" s="1"/>
  <c r="G125144" i="20"/>
  <c r="H125144" i="20" s="1"/>
  <c r="I125144" i="20" s="1"/>
  <c r="G125145" i="20"/>
  <c r="H125145" i="20" s="1"/>
  <c r="I125145" i="20" s="1"/>
  <c r="G125146" i="20"/>
  <c r="H125146" i="20" s="1"/>
  <c r="I125146" i="20" s="1"/>
  <c r="G125147" i="20"/>
  <c r="H125147" i="20" s="1"/>
  <c r="I125147" i="20" s="1"/>
  <c r="G125148" i="20"/>
  <c r="H125148" i="20" s="1"/>
  <c r="I125148" i="20" s="1"/>
  <c r="G125149" i="20"/>
  <c r="H125149" i="20" s="1"/>
  <c r="I125149" i="20" s="1"/>
  <c r="G125150" i="20"/>
  <c r="H125150" i="20" s="1"/>
  <c r="I125150" i="20" s="1"/>
  <c r="G125151" i="20"/>
  <c r="H125151" i="20" s="1"/>
  <c r="I125151" i="20" s="1"/>
  <c r="G125152" i="20"/>
  <c r="H125152" i="20" s="1"/>
  <c r="I125152" i="20" s="1"/>
  <c r="G125153" i="20"/>
  <c r="H125153" i="20" s="1"/>
  <c r="I125153" i="20" s="1"/>
  <c r="G125154" i="20"/>
  <c r="H125154" i="20" s="1"/>
  <c r="I125154" i="20" s="1"/>
  <c r="G125155" i="20"/>
  <c r="H125155" i="20" s="1"/>
  <c r="I125155" i="20" s="1"/>
  <c r="G125156" i="20"/>
  <c r="H125156" i="20" s="1"/>
  <c r="I125156" i="20" s="1"/>
  <c r="G125157" i="20"/>
  <c r="H125157" i="20" s="1"/>
  <c r="I125157" i="20" s="1"/>
  <c r="G125158" i="20"/>
  <c r="H125158" i="20" s="1"/>
  <c r="I125158" i="20" s="1"/>
  <c r="G125159" i="20"/>
  <c r="H125159" i="20" s="1"/>
  <c r="I125159" i="20" s="1"/>
  <c r="G125160" i="20"/>
  <c r="H125160" i="20" s="1"/>
  <c r="I125160" i="20" s="1"/>
  <c r="G125161" i="20"/>
  <c r="H125161" i="20" s="1"/>
  <c r="I125161" i="20" s="1"/>
  <c r="G125162" i="20"/>
  <c r="H125162" i="20" s="1"/>
  <c r="I125162" i="20" s="1"/>
  <c r="G125163" i="20"/>
  <c r="H125163" i="20" s="1"/>
  <c r="I125163" i="20" s="1"/>
  <c r="G125164" i="20"/>
  <c r="H125164" i="20" s="1"/>
  <c r="I125164" i="20" s="1"/>
  <c r="G125165" i="20"/>
  <c r="H125165" i="20" s="1"/>
  <c r="I125165" i="20" s="1"/>
  <c r="G125166" i="20"/>
  <c r="H125166" i="20" s="1"/>
  <c r="I125166" i="20" s="1"/>
  <c r="G125167" i="20"/>
  <c r="H125167" i="20" s="1"/>
  <c r="I125167" i="20" s="1"/>
  <c r="G125168" i="20"/>
  <c r="H125168" i="20" s="1"/>
  <c r="I125168" i="20" s="1"/>
  <c r="G125169" i="20"/>
  <c r="H125169" i="20" s="1"/>
  <c r="I125169" i="20" s="1"/>
  <c r="G125170" i="20"/>
  <c r="H125170" i="20" s="1"/>
  <c r="I125170" i="20" s="1"/>
  <c r="G125171" i="20"/>
  <c r="H125171" i="20" s="1"/>
  <c r="I125171" i="20" s="1"/>
  <c r="G125172" i="20"/>
  <c r="H125172" i="20" s="1"/>
  <c r="I125172" i="20" s="1"/>
  <c r="G125173" i="20"/>
  <c r="H125173" i="20" s="1"/>
  <c r="I125173" i="20" s="1"/>
  <c r="G125174" i="20"/>
  <c r="H125174" i="20" s="1"/>
  <c r="I125174" i="20" s="1"/>
  <c r="G125175" i="20"/>
  <c r="H125175" i="20" s="1"/>
  <c r="I125175" i="20" s="1"/>
  <c r="G125176" i="20"/>
  <c r="H125176" i="20" s="1"/>
  <c r="I125176" i="20" s="1"/>
  <c r="G125177" i="20"/>
  <c r="H125177" i="20" s="1"/>
  <c r="I125177" i="20" s="1"/>
  <c r="G125178" i="20"/>
  <c r="H125178" i="20" s="1"/>
  <c r="I125178" i="20" s="1"/>
  <c r="G125179" i="20"/>
  <c r="H125179" i="20" s="1"/>
  <c r="I125179" i="20" s="1"/>
  <c r="G125180" i="20"/>
  <c r="H125180" i="20" s="1"/>
  <c r="I125180" i="20" s="1"/>
  <c r="G125181" i="20"/>
  <c r="H125181" i="20" s="1"/>
  <c r="I125181" i="20" s="1"/>
  <c r="G125182" i="20"/>
  <c r="H125182" i="20" s="1"/>
  <c r="I125182" i="20" s="1"/>
  <c r="G125183" i="20"/>
  <c r="H125183" i="20" s="1"/>
  <c r="I125183" i="20" s="1"/>
  <c r="G125184" i="20"/>
  <c r="H125184" i="20" s="1"/>
  <c r="I125184" i="20" s="1"/>
  <c r="G125185" i="20"/>
  <c r="H125185" i="20" s="1"/>
  <c r="I125185" i="20" s="1"/>
  <c r="G125186" i="20"/>
  <c r="H125186" i="20" s="1"/>
  <c r="I125186" i="20" s="1"/>
  <c r="G125187" i="20"/>
  <c r="H125187" i="20" s="1"/>
  <c r="I125187" i="20" s="1"/>
  <c r="G125188" i="20"/>
  <c r="H125188" i="20" s="1"/>
  <c r="I125188" i="20" s="1"/>
  <c r="G125189" i="20"/>
  <c r="H125189" i="20" s="1"/>
  <c r="I125189" i="20" s="1"/>
  <c r="G125190" i="20"/>
  <c r="H125190" i="20" s="1"/>
  <c r="I125190" i="20" s="1"/>
  <c r="G125191" i="20"/>
  <c r="H125191" i="20" s="1"/>
  <c r="I125191" i="20" s="1"/>
  <c r="G125192" i="20"/>
  <c r="H125192" i="20" s="1"/>
  <c r="I125192" i="20" s="1"/>
  <c r="G125193" i="20"/>
  <c r="H125193" i="20" s="1"/>
  <c r="I125193" i="20" s="1"/>
  <c r="G125194" i="20"/>
  <c r="H125194" i="20" s="1"/>
  <c r="I125194" i="20" s="1"/>
  <c r="G125195" i="20"/>
  <c r="H125195" i="20" s="1"/>
  <c r="I125195" i="20" s="1"/>
  <c r="G125196" i="20"/>
  <c r="H125196" i="20" s="1"/>
  <c r="I125196" i="20" s="1"/>
  <c r="G125197" i="20"/>
  <c r="H125197" i="20" s="1"/>
  <c r="I125197" i="20" s="1"/>
  <c r="G125198" i="20"/>
  <c r="H125198" i="20" s="1"/>
  <c r="I125198" i="20" s="1"/>
  <c r="G125199" i="20"/>
  <c r="H125199" i="20" s="1"/>
  <c r="I125199" i="20" s="1"/>
  <c r="G125200" i="20"/>
  <c r="H125200" i="20" s="1"/>
  <c r="I125200" i="20" s="1"/>
  <c r="G125201" i="20"/>
  <c r="H125201" i="20" s="1"/>
  <c r="I125201" i="20" s="1"/>
  <c r="G125202" i="20"/>
  <c r="H125202" i="20" s="1"/>
  <c r="I125202" i="20" s="1"/>
  <c r="G125203" i="20"/>
  <c r="H125203" i="20" s="1"/>
  <c r="I125203" i="20" s="1"/>
  <c r="G125204" i="20"/>
  <c r="H125204" i="20" s="1"/>
  <c r="I125204" i="20" s="1"/>
  <c r="G125205" i="20"/>
  <c r="H125205" i="20" s="1"/>
  <c r="I125205" i="20" s="1"/>
  <c r="G125206" i="20"/>
  <c r="H125206" i="20" s="1"/>
  <c r="I125206" i="20" s="1"/>
  <c r="G125207" i="20"/>
  <c r="H125207" i="20" s="1"/>
  <c r="I125207" i="20" s="1"/>
  <c r="G125208" i="20"/>
  <c r="H125208" i="20" s="1"/>
  <c r="I125208" i="20" s="1"/>
  <c r="G125209" i="20"/>
  <c r="H125209" i="20" s="1"/>
  <c r="I125209" i="20" s="1"/>
  <c r="G125210" i="20"/>
  <c r="H125210" i="20" s="1"/>
  <c r="I125210" i="20" s="1"/>
  <c r="G125211" i="20"/>
  <c r="H125211" i="20" s="1"/>
  <c r="I125211" i="20" s="1"/>
  <c r="G125212" i="20"/>
  <c r="H125212" i="20" s="1"/>
  <c r="I125212" i="20" s="1"/>
  <c r="G125213" i="20"/>
  <c r="H125213" i="20" s="1"/>
  <c r="I125213" i="20" s="1"/>
  <c r="G125214" i="20"/>
  <c r="H125214" i="20" s="1"/>
  <c r="I125214" i="20" s="1"/>
  <c r="G125215" i="20"/>
  <c r="H125215" i="20" s="1"/>
  <c r="I125215" i="20" s="1"/>
  <c r="G125216" i="20"/>
  <c r="H125216" i="20" s="1"/>
  <c r="I125216" i="20" s="1"/>
  <c r="G125217" i="20"/>
  <c r="H125217" i="20" s="1"/>
  <c r="I125217" i="20" s="1"/>
  <c r="G125218" i="20"/>
  <c r="H125218" i="20" s="1"/>
  <c r="I125218" i="20" s="1"/>
  <c r="G125219" i="20"/>
  <c r="H125219" i="20" s="1"/>
  <c r="I125219" i="20" s="1"/>
  <c r="G125220" i="20"/>
  <c r="H125220" i="20" s="1"/>
  <c r="I125220" i="20" s="1"/>
  <c r="G125221" i="20"/>
  <c r="H125221" i="20" s="1"/>
  <c r="I125221" i="20" s="1"/>
  <c r="G125222" i="20"/>
  <c r="H125222" i="20" s="1"/>
  <c r="I125222" i="20" s="1"/>
  <c r="G125223" i="20"/>
  <c r="H125223" i="20" s="1"/>
  <c r="I125223" i="20" s="1"/>
  <c r="G125224" i="20"/>
  <c r="H125224" i="20" s="1"/>
  <c r="I125224" i="20" s="1"/>
  <c r="G125225" i="20"/>
  <c r="H125225" i="20" s="1"/>
  <c r="I125225" i="20" s="1"/>
  <c r="G125226" i="20"/>
  <c r="H125226" i="20" s="1"/>
  <c r="I125226" i="20" s="1"/>
  <c r="G125227" i="20"/>
  <c r="H125227" i="20" s="1"/>
  <c r="I125227" i="20" s="1"/>
  <c r="G125228" i="20"/>
  <c r="H125228" i="20" s="1"/>
  <c r="I125228" i="20" s="1"/>
  <c r="G125229" i="20"/>
  <c r="H125229" i="20" s="1"/>
  <c r="I125229" i="20" s="1"/>
  <c r="G125230" i="20"/>
  <c r="H125230" i="20" s="1"/>
  <c r="I125230" i="20" s="1"/>
  <c r="G125231" i="20"/>
  <c r="H125231" i="20" s="1"/>
  <c r="I125231" i="20" s="1"/>
  <c r="G125232" i="20"/>
  <c r="H125232" i="20" s="1"/>
  <c r="I125232" i="20" s="1"/>
  <c r="G125233" i="20"/>
  <c r="H125233" i="20" s="1"/>
  <c r="I125233" i="20" s="1"/>
  <c r="G125234" i="20"/>
  <c r="H125234" i="20" s="1"/>
  <c r="I125234" i="20" s="1"/>
  <c r="G125235" i="20"/>
  <c r="H125235" i="20" s="1"/>
  <c r="I125235" i="20" s="1"/>
  <c r="G125236" i="20"/>
  <c r="H125236" i="20" s="1"/>
  <c r="I125236" i="20" s="1"/>
  <c r="G125237" i="20"/>
  <c r="H125237" i="20" s="1"/>
  <c r="I125237" i="20" s="1"/>
  <c r="G125238" i="20"/>
  <c r="H125238" i="20" s="1"/>
  <c r="I125238" i="20" s="1"/>
  <c r="G125239" i="20"/>
  <c r="H125239" i="20" s="1"/>
  <c r="I125239" i="20" s="1"/>
  <c r="G125240" i="20"/>
  <c r="H125240" i="20" s="1"/>
  <c r="I125240" i="20" s="1"/>
  <c r="G125241" i="20"/>
  <c r="H125241" i="20" s="1"/>
  <c r="I125241" i="20" s="1"/>
  <c r="G125242" i="20"/>
  <c r="H125242" i="20" s="1"/>
  <c r="I125242" i="20" s="1"/>
  <c r="G125243" i="20"/>
  <c r="H125243" i="20" s="1"/>
  <c r="I125243" i="20" s="1"/>
  <c r="G125244" i="20"/>
  <c r="H125244" i="20" s="1"/>
  <c r="I125244" i="20" s="1"/>
  <c r="G125245" i="20"/>
  <c r="H125245" i="20" s="1"/>
  <c r="I125245" i="20" s="1"/>
  <c r="G125246" i="20"/>
  <c r="H125246" i="20" s="1"/>
  <c r="I125246" i="20" s="1"/>
  <c r="G125247" i="20"/>
  <c r="H125247" i="20" s="1"/>
  <c r="I125247" i="20" s="1"/>
  <c r="G125248" i="20"/>
  <c r="H125248" i="20" s="1"/>
  <c r="I125248" i="20" s="1"/>
  <c r="G125249" i="20"/>
  <c r="H125249" i="20" s="1"/>
  <c r="I125249" i="20" s="1"/>
  <c r="G125250" i="20"/>
  <c r="H125250" i="20" s="1"/>
  <c r="I125250" i="20" s="1"/>
  <c r="G125251" i="20"/>
  <c r="H125251" i="20" s="1"/>
  <c r="I125251" i="20" s="1"/>
  <c r="G125252" i="20"/>
  <c r="H125252" i="20" s="1"/>
  <c r="I125252" i="20" s="1"/>
  <c r="G125253" i="20"/>
  <c r="H125253" i="20" s="1"/>
  <c r="I125253" i="20" s="1"/>
  <c r="G125254" i="20"/>
  <c r="H125254" i="20" s="1"/>
  <c r="I125254" i="20" s="1"/>
  <c r="G125255" i="20"/>
  <c r="H125255" i="20" s="1"/>
  <c r="I125255" i="20" s="1"/>
  <c r="G125256" i="20"/>
  <c r="H125256" i="20" s="1"/>
  <c r="I125256" i="20" s="1"/>
  <c r="G125257" i="20"/>
  <c r="H125257" i="20" s="1"/>
  <c r="I125257" i="20" s="1"/>
  <c r="G125258" i="20"/>
  <c r="H125258" i="20" s="1"/>
  <c r="I125258" i="20" s="1"/>
  <c r="G125259" i="20"/>
  <c r="H125259" i="20" s="1"/>
  <c r="I125259" i="20" s="1"/>
  <c r="G125260" i="20"/>
  <c r="H125260" i="20" s="1"/>
  <c r="I125260" i="20" s="1"/>
  <c r="G125261" i="20"/>
  <c r="H125261" i="20" s="1"/>
  <c r="I125261" i="20" s="1"/>
  <c r="G125262" i="20"/>
  <c r="H125262" i="20" s="1"/>
  <c r="I125262" i="20" s="1"/>
  <c r="G125263" i="20"/>
  <c r="H125263" i="20" s="1"/>
  <c r="I125263" i="20" s="1"/>
  <c r="G125264" i="20"/>
  <c r="H125264" i="20" s="1"/>
  <c r="I125264" i="20" s="1"/>
  <c r="G125265" i="20"/>
  <c r="H125265" i="20" s="1"/>
  <c r="I125265" i="20" s="1"/>
  <c r="G125266" i="20"/>
  <c r="H125266" i="20" s="1"/>
  <c r="I125266" i="20" s="1"/>
  <c r="G125267" i="20"/>
  <c r="H125267" i="20" s="1"/>
  <c r="I125267" i="20" s="1"/>
  <c r="G125268" i="20"/>
  <c r="H125268" i="20" s="1"/>
  <c r="I125268" i="20" s="1"/>
  <c r="G125269" i="20"/>
  <c r="H125269" i="20" s="1"/>
  <c r="I125269" i="20" s="1"/>
  <c r="G125270" i="20"/>
  <c r="H125270" i="20" s="1"/>
  <c r="I125270" i="20" s="1"/>
  <c r="G125271" i="20"/>
  <c r="H125271" i="20" s="1"/>
  <c r="I125271" i="20" s="1"/>
  <c r="G125272" i="20"/>
  <c r="H125272" i="20" s="1"/>
  <c r="I125272" i="20" s="1"/>
  <c r="G125273" i="20"/>
  <c r="H125273" i="20" s="1"/>
  <c r="I125273" i="20" s="1"/>
  <c r="G125274" i="20"/>
  <c r="H125274" i="20" s="1"/>
  <c r="I125274" i="20" s="1"/>
  <c r="G125275" i="20"/>
  <c r="H125275" i="20" s="1"/>
  <c r="I125275" i="20" s="1"/>
  <c r="G125276" i="20"/>
  <c r="H125276" i="20" s="1"/>
  <c r="I125276" i="20" s="1"/>
  <c r="G125277" i="20"/>
  <c r="H125277" i="20" s="1"/>
  <c r="I125277" i="20" s="1"/>
  <c r="G125278" i="20"/>
  <c r="H125278" i="20" s="1"/>
  <c r="I125278" i="20" s="1"/>
  <c r="G125279" i="20"/>
  <c r="H125279" i="20" s="1"/>
  <c r="I125279" i="20" s="1"/>
  <c r="G125280" i="20"/>
  <c r="H125280" i="20" s="1"/>
  <c r="I125280" i="20" s="1"/>
  <c r="G125281" i="20"/>
  <c r="H125281" i="20" s="1"/>
  <c r="I125281" i="20" s="1"/>
  <c r="G125282" i="20"/>
  <c r="H125282" i="20" s="1"/>
  <c r="I125282" i="20" s="1"/>
  <c r="G125283" i="20"/>
  <c r="H125283" i="20" s="1"/>
  <c r="I125283" i="20" s="1"/>
  <c r="G125284" i="20"/>
  <c r="H125284" i="20" s="1"/>
  <c r="I125284" i="20" s="1"/>
  <c r="G125285" i="20"/>
  <c r="H125285" i="20" s="1"/>
  <c r="I125285" i="20" s="1"/>
  <c r="G125286" i="20"/>
  <c r="H125286" i="20" s="1"/>
  <c r="I125286" i="20" s="1"/>
  <c r="G125287" i="20"/>
  <c r="H125287" i="20" s="1"/>
  <c r="I125287" i="20" s="1"/>
  <c r="G125288" i="20"/>
  <c r="H125288" i="20" s="1"/>
  <c r="I125288" i="20" s="1"/>
  <c r="G125289" i="20"/>
  <c r="H125289" i="20" s="1"/>
  <c r="I125289" i="20" s="1"/>
  <c r="G125290" i="20"/>
  <c r="H125290" i="20" s="1"/>
  <c r="I125290" i="20" s="1"/>
  <c r="G125291" i="20"/>
  <c r="H125291" i="20" s="1"/>
  <c r="I125291" i="20" s="1"/>
  <c r="G125292" i="20"/>
  <c r="H125292" i="20" s="1"/>
  <c r="I125292" i="20" s="1"/>
  <c r="G125293" i="20"/>
  <c r="H125293" i="20" s="1"/>
  <c r="I125293" i="20" s="1"/>
  <c r="G125294" i="20"/>
  <c r="H125294" i="20" s="1"/>
  <c r="I125294" i="20" s="1"/>
  <c r="G125295" i="20"/>
  <c r="H125295" i="20" s="1"/>
  <c r="I125295" i="20" s="1"/>
  <c r="G125296" i="20"/>
  <c r="H125296" i="20" s="1"/>
  <c r="I125296" i="20" s="1"/>
  <c r="G125297" i="20"/>
  <c r="H125297" i="20" s="1"/>
  <c r="I125297" i="20" s="1"/>
  <c r="G125298" i="20"/>
  <c r="H125298" i="20" s="1"/>
  <c r="I125298" i="20" s="1"/>
  <c r="G125299" i="20"/>
  <c r="H125299" i="20" s="1"/>
  <c r="I125299" i="20" s="1"/>
  <c r="G125300" i="20"/>
  <c r="H125300" i="20" s="1"/>
  <c r="I125300" i="20" s="1"/>
  <c r="G125301" i="20"/>
  <c r="H125301" i="20" s="1"/>
  <c r="I125301" i="20" s="1"/>
  <c r="G125302" i="20"/>
  <c r="H125302" i="20" s="1"/>
  <c r="I125302" i="20" s="1"/>
  <c r="G125303" i="20"/>
  <c r="H125303" i="20" s="1"/>
  <c r="I125303" i="20" s="1"/>
  <c r="G125304" i="20"/>
  <c r="H125304" i="20" s="1"/>
  <c r="I125304" i="20" s="1"/>
  <c r="G125305" i="20"/>
  <c r="H125305" i="20" s="1"/>
  <c r="I125305" i="20" s="1"/>
  <c r="G125306" i="20"/>
  <c r="H125306" i="20" s="1"/>
  <c r="I125306" i="20" s="1"/>
  <c r="G125307" i="20"/>
  <c r="H125307" i="20" s="1"/>
  <c r="I125307" i="20" s="1"/>
  <c r="G125308" i="20"/>
  <c r="H125308" i="20" s="1"/>
  <c r="I125308" i="20" s="1"/>
  <c r="G125309" i="20"/>
  <c r="H125309" i="20" s="1"/>
  <c r="I125309" i="20" s="1"/>
  <c r="G125310" i="20"/>
  <c r="H125310" i="20" s="1"/>
  <c r="I125310" i="20" s="1"/>
  <c r="G125311" i="20"/>
  <c r="H125311" i="20" s="1"/>
  <c r="I125311" i="20" s="1"/>
  <c r="G125312" i="20"/>
  <c r="H125312" i="20" s="1"/>
  <c r="I125312" i="20" s="1"/>
  <c r="G125313" i="20"/>
  <c r="H125313" i="20" s="1"/>
  <c r="I125313" i="20" s="1"/>
  <c r="G125314" i="20"/>
  <c r="H125314" i="20" s="1"/>
  <c r="I125314" i="20" s="1"/>
  <c r="G125315" i="20"/>
  <c r="H125315" i="20" s="1"/>
  <c r="I125315" i="20" s="1"/>
  <c r="G125316" i="20"/>
  <c r="H125316" i="20" s="1"/>
  <c r="I125316" i="20" s="1"/>
  <c r="G125317" i="20"/>
  <c r="H125317" i="20" s="1"/>
  <c r="I125317" i="20" s="1"/>
  <c r="G125318" i="20"/>
  <c r="H125318" i="20" s="1"/>
  <c r="I125318" i="20" s="1"/>
  <c r="G125319" i="20"/>
  <c r="H125319" i="20" s="1"/>
  <c r="I125319" i="20" s="1"/>
  <c r="G125320" i="20"/>
  <c r="H125320" i="20" s="1"/>
  <c r="I125320" i="20" s="1"/>
  <c r="G125321" i="20"/>
  <c r="H125321" i="20" s="1"/>
  <c r="I125321" i="20" s="1"/>
  <c r="G125322" i="20"/>
  <c r="H125322" i="20" s="1"/>
  <c r="I125322" i="20" s="1"/>
  <c r="G125323" i="20"/>
  <c r="H125323" i="20" s="1"/>
  <c r="I125323" i="20" s="1"/>
  <c r="G125324" i="20"/>
  <c r="H125324" i="20" s="1"/>
  <c r="I125324" i="20" s="1"/>
  <c r="G125325" i="20"/>
  <c r="H125325" i="20" s="1"/>
  <c r="I125325" i="20" s="1"/>
  <c r="G125326" i="20"/>
  <c r="H125326" i="20" s="1"/>
  <c r="I125326" i="20" s="1"/>
  <c r="G125327" i="20"/>
  <c r="H125327" i="20" s="1"/>
  <c r="I125327" i="20" s="1"/>
  <c r="G125328" i="20"/>
  <c r="H125328" i="20" s="1"/>
  <c r="I125328" i="20" s="1"/>
  <c r="G125329" i="20"/>
  <c r="H125329" i="20" s="1"/>
  <c r="I125329" i="20" s="1"/>
  <c r="G125330" i="20"/>
  <c r="H125330" i="20" s="1"/>
  <c r="I125330" i="20" s="1"/>
  <c r="G125331" i="20"/>
  <c r="H125331" i="20" s="1"/>
  <c r="I125331" i="20" s="1"/>
  <c r="G125332" i="20"/>
  <c r="H125332" i="20" s="1"/>
  <c r="I125332" i="20" s="1"/>
  <c r="G125333" i="20"/>
  <c r="H125333" i="20" s="1"/>
  <c r="I125333" i="20" s="1"/>
  <c r="G125334" i="20"/>
  <c r="H125334" i="20" s="1"/>
  <c r="I125334" i="20" s="1"/>
  <c r="G125335" i="20"/>
  <c r="H125335" i="20" s="1"/>
  <c r="I125335" i="20" s="1"/>
  <c r="G125336" i="20"/>
  <c r="H125336" i="20" s="1"/>
  <c r="I125336" i="20" s="1"/>
  <c r="G125337" i="20"/>
  <c r="H125337" i="20" s="1"/>
  <c r="I125337" i="20" s="1"/>
  <c r="G125338" i="20"/>
  <c r="H125338" i="20" s="1"/>
  <c r="I125338" i="20" s="1"/>
  <c r="G125339" i="20"/>
  <c r="H125339" i="20" s="1"/>
  <c r="I125339" i="20" s="1"/>
  <c r="G125340" i="20"/>
  <c r="H125340" i="20" s="1"/>
  <c r="I125340" i="20" s="1"/>
  <c r="G125341" i="20"/>
  <c r="H125341" i="20" s="1"/>
  <c r="I125341" i="20" s="1"/>
  <c r="G125342" i="20"/>
  <c r="H125342" i="20" s="1"/>
  <c r="I125342" i="20" s="1"/>
  <c r="G125343" i="20"/>
  <c r="H125343" i="20" s="1"/>
  <c r="I125343" i="20" s="1"/>
  <c r="G125344" i="20"/>
  <c r="H125344" i="20" s="1"/>
  <c r="I125344" i="20" s="1"/>
  <c r="G125345" i="20"/>
  <c r="H125345" i="20" s="1"/>
  <c r="I125345" i="20" s="1"/>
  <c r="G125346" i="20"/>
  <c r="H125346" i="20" s="1"/>
  <c r="I125346" i="20" s="1"/>
  <c r="G125347" i="20"/>
  <c r="H125347" i="20" s="1"/>
  <c r="I125347" i="20" s="1"/>
  <c r="G125348" i="20"/>
  <c r="H125348" i="20" s="1"/>
  <c r="I125348" i="20" s="1"/>
  <c r="G125349" i="20"/>
  <c r="H125349" i="20" s="1"/>
  <c r="I125349" i="20" s="1"/>
  <c r="G125350" i="20"/>
  <c r="H125350" i="20" s="1"/>
  <c r="I125350" i="20" s="1"/>
  <c r="G125351" i="20"/>
  <c r="H125351" i="20" s="1"/>
  <c r="I125351" i="20" s="1"/>
  <c r="G125352" i="20"/>
  <c r="H125352" i="20" s="1"/>
  <c r="I125352" i="20" s="1"/>
  <c r="G125353" i="20"/>
  <c r="H125353" i="20" s="1"/>
  <c r="I125353" i="20" s="1"/>
  <c r="G125354" i="20"/>
  <c r="H125354" i="20" s="1"/>
  <c r="I125354" i="20" s="1"/>
  <c r="G125355" i="20"/>
  <c r="H125355" i="20" s="1"/>
  <c r="I125355" i="20" s="1"/>
  <c r="G125356" i="20"/>
  <c r="H125356" i="20" s="1"/>
  <c r="I125356" i="20" s="1"/>
  <c r="G125357" i="20"/>
  <c r="H125357" i="20" s="1"/>
  <c r="I125357" i="20" s="1"/>
  <c r="G125358" i="20"/>
  <c r="H125358" i="20" s="1"/>
  <c r="I125358" i="20" s="1"/>
  <c r="G125359" i="20"/>
  <c r="H125359" i="20" s="1"/>
  <c r="I125359" i="20" s="1"/>
  <c r="G125360" i="20"/>
  <c r="H125360" i="20" s="1"/>
  <c r="I125360" i="20" s="1"/>
  <c r="G125361" i="20"/>
  <c r="H125361" i="20" s="1"/>
  <c r="I125361" i="20" s="1"/>
  <c r="G125362" i="20"/>
  <c r="H125362" i="20" s="1"/>
  <c r="I125362" i="20" s="1"/>
  <c r="G125363" i="20"/>
  <c r="H125363" i="20" s="1"/>
  <c r="I125363" i="20" s="1"/>
  <c r="G125364" i="20"/>
  <c r="H125364" i="20" s="1"/>
  <c r="I125364" i="20" s="1"/>
  <c r="G125365" i="20"/>
  <c r="H125365" i="20" s="1"/>
  <c r="I125365" i="20" s="1"/>
  <c r="G125366" i="20"/>
  <c r="H125366" i="20" s="1"/>
  <c r="I125366" i="20" s="1"/>
  <c r="G125367" i="20"/>
  <c r="H125367" i="20" s="1"/>
  <c r="I125367" i="20" s="1"/>
  <c r="G125368" i="20"/>
  <c r="H125368" i="20" s="1"/>
  <c r="I125368" i="20" s="1"/>
  <c r="G125369" i="20"/>
  <c r="H125369" i="20" s="1"/>
  <c r="I125369" i="20" s="1"/>
  <c r="G125370" i="20"/>
  <c r="H125370" i="20" s="1"/>
  <c r="I125370" i="20" s="1"/>
  <c r="G125371" i="20"/>
  <c r="H125371" i="20" s="1"/>
  <c r="I125371" i="20" s="1"/>
  <c r="G125372" i="20"/>
  <c r="H125372" i="20" s="1"/>
  <c r="I125372" i="20" s="1"/>
  <c r="G125373" i="20"/>
  <c r="H125373" i="20" s="1"/>
  <c r="I125373" i="20" s="1"/>
  <c r="G125374" i="20"/>
  <c r="H125374" i="20" s="1"/>
  <c r="I125374" i="20" s="1"/>
  <c r="G125375" i="20"/>
  <c r="H125375" i="20" s="1"/>
  <c r="I125375" i="20" s="1"/>
  <c r="G125376" i="20"/>
  <c r="H125376" i="20" s="1"/>
  <c r="I125376" i="20" s="1"/>
  <c r="G125377" i="20"/>
  <c r="H125377" i="20" s="1"/>
  <c r="I125377" i="20" s="1"/>
  <c r="G125378" i="20"/>
  <c r="H125378" i="20" s="1"/>
  <c r="I125378" i="20" s="1"/>
  <c r="G125379" i="20"/>
  <c r="H125379" i="20" s="1"/>
  <c r="I125379" i="20" s="1"/>
  <c r="G125380" i="20"/>
  <c r="H125380" i="20" s="1"/>
  <c r="I125380" i="20" s="1"/>
  <c r="G125381" i="20"/>
  <c r="H125381" i="20" s="1"/>
  <c r="I125381" i="20" s="1"/>
  <c r="G125382" i="20"/>
  <c r="H125382" i="20" s="1"/>
  <c r="I125382" i="20" s="1"/>
  <c r="G125383" i="20"/>
  <c r="H125383" i="20" s="1"/>
  <c r="I125383" i="20" s="1"/>
  <c r="G125384" i="20"/>
  <c r="H125384" i="20" s="1"/>
  <c r="I125384" i="20" s="1"/>
  <c r="G125385" i="20"/>
  <c r="H125385" i="20" s="1"/>
  <c r="I125385" i="20" s="1"/>
  <c r="G125386" i="20"/>
  <c r="H125386" i="20" s="1"/>
  <c r="I125386" i="20" s="1"/>
  <c r="G125387" i="20"/>
  <c r="H125387" i="20" s="1"/>
  <c r="I125387" i="20" s="1"/>
  <c r="G125388" i="20"/>
  <c r="H125388" i="20" s="1"/>
  <c r="I125388" i="20" s="1"/>
  <c r="G125389" i="20"/>
  <c r="H125389" i="20" s="1"/>
  <c r="I125389" i="20" s="1"/>
  <c r="G125390" i="20"/>
  <c r="H125390" i="20" s="1"/>
  <c r="I125390" i="20" s="1"/>
  <c r="G125391" i="20"/>
  <c r="H125391" i="20" s="1"/>
  <c r="I125391" i="20" s="1"/>
  <c r="G125392" i="20"/>
  <c r="H125392" i="20" s="1"/>
  <c r="I125392" i="20" s="1"/>
  <c r="G125393" i="20"/>
  <c r="H125393" i="20" s="1"/>
  <c r="I125393" i="20" s="1"/>
  <c r="G125394" i="20"/>
  <c r="H125394" i="20" s="1"/>
  <c r="I125394" i="20" s="1"/>
  <c r="G125395" i="20"/>
  <c r="H125395" i="20" s="1"/>
  <c r="I125395" i="20" s="1"/>
  <c r="G125396" i="20"/>
  <c r="H125396" i="20" s="1"/>
  <c r="I125396" i="20" s="1"/>
  <c r="G125397" i="20"/>
  <c r="H125397" i="20" s="1"/>
  <c r="I125397" i="20" s="1"/>
  <c r="G125398" i="20"/>
  <c r="H125398" i="20" s="1"/>
  <c r="I125398" i="20" s="1"/>
  <c r="G125399" i="20"/>
  <c r="H125399" i="20" s="1"/>
  <c r="I125399" i="20" s="1"/>
  <c r="G125400" i="20"/>
  <c r="H125400" i="20" s="1"/>
  <c r="I125400" i="20" s="1"/>
  <c r="G125401" i="20"/>
  <c r="H125401" i="20" s="1"/>
  <c r="I125401" i="20" s="1"/>
  <c r="G125402" i="20"/>
  <c r="H125402" i="20" s="1"/>
  <c r="I125402" i="20" s="1"/>
  <c r="G125403" i="20"/>
  <c r="H125403" i="20" s="1"/>
  <c r="I125403" i="20" s="1"/>
  <c r="G125404" i="20"/>
  <c r="H125404" i="20" s="1"/>
  <c r="I125404" i="20" s="1"/>
  <c r="G125405" i="20"/>
  <c r="H125405" i="20" s="1"/>
  <c r="I125405" i="20" s="1"/>
  <c r="G125406" i="20"/>
  <c r="H125406" i="20" s="1"/>
  <c r="I125406" i="20" s="1"/>
  <c r="G125407" i="20"/>
  <c r="H125407" i="20" s="1"/>
  <c r="I125407" i="20" s="1"/>
  <c r="G125408" i="20"/>
  <c r="H125408" i="20" s="1"/>
  <c r="I125408" i="20" s="1"/>
  <c r="G125409" i="20"/>
  <c r="H125409" i="20" s="1"/>
  <c r="I125409" i="20" s="1"/>
  <c r="G125410" i="20"/>
  <c r="H125410" i="20" s="1"/>
  <c r="I125410" i="20" s="1"/>
  <c r="G125411" i="20"/>
  <c r="H125411" i="20" s="1"/>
  <c r="I125411" i="20" s="1"/>
  <c r="G125412" i="20"/>
  <c r="H125412" i="20" s="1"/>
  <c r="I125412" i="20" s="1"/>
  <c r="G125413" i="20"/>
  <c r="H125413" i="20" s="1"/>
  <c r="I125413" i="20" s="1"/>
  <c r="G125414" i="20"/>
  <c r="H125414" i="20" s="1"/>
  <c r="I125414" i="20" s="1"/>
  <c r="G125415" i="20"/>
  <c r="H125415" i="20" s="1"/>
  <c r="I125415" i="20" s="1"/>
  <c r="G125416" i="20"/>
  <c r="H125416" i="20" s="1"/>
  <c r="I125416" i="20" s="1"/>
  <c r="G125417" i="20"/>
  <c r="H125417" i="20" s="1"/>
  <c r="I125417" i="20" s="1"/>
  <c r="G125418" i="20"/>
  <c r="H125418" i="20" s="1"/>
  <c r="I125418" i="20" s="1"/>
  <c r="G125419" i="20"/>
  <c r="H125419" i="20" s="1"/>
  <c r="I125419" i="20" s="1"/>
  <c r="G125420" i="20"/>
  <c r="H125420" i="20" s="1"/>
  <c r="I125420" i="20" s="1"/>
  <c r="G125421" i="20"/>
  <c r="H125421" i="20" s="1"/>
  <c r="I125421" i="20" s="1"/>
  <c r="G125422" i="20"/>
  <c r="H125422" i="20" s="1"/>
  <c r="I125422" i="20" s="1"/>
  <c r="G125423" i="20"/>
  <c r="H125423" i="20" s="1"/>
  <c r="I125423" i="20" s="1"/>
  <c r="G125424" i="20"/>
  <c r="H125424" i="20" s="1"/>
  <c r="I125424" i="20" s="1"/>
  <c r="G125425" i="20"/>
  <c r="H125425" i="20" s="1"/>
  <c r="I125425" i="20" s="1"/>
  <c r="G125426" i="20"/>
  <c r="H125426" i="20" s="1"/>
  <c r="I125426" i="20" s="1"/>
  <c r="G125427" i="20"/>
  <c r="H125427" i="20" s="1"/>
  <c r="I125427" i="20" s="1"/>
  <c r="G125428" i="20"/>
  <c r="H125428" i="20" s="1"/>
  <c r="I125428" i="20" s="1"/>
  <c r="G125429" i="20"/>
  <c r="H125429" i="20" s="1"/>
  <c r="I125429" i="20" s="1"/>
  <c r="G125430" i="20"/>
  <c r="H125430" i="20" s="1"/>
  <c r="I125430" i="20" s="1"/>
  <c r="G125431" i="20"/>
  <c r="H125431" i="20" s="1"/>
  <c r="I125431" i="20" s="1"/>
  <c r="G125432" i="20"/>
  <c r="H125432" i="20" s="1"/>
  <c r="I125432" i="20" s="1"/>
  <c r="G125433" i="20"/>
  <c r="H125433" i="20" s="1"/>
  <c r="I125433" i="20" s="1"/>
  <c r="G125434" i="20"/>
  <c r="H125434" i="20" s="1"/>
  <c r="I125434" i="20" s="1"/>
  <c r="G125435" i="20"/>
  <c r="H125435" i="20" s="1"/>
  <c r="I125435" i="20" s="1"/>
  <c r="G125436" i="20"/>
  <c r="H125436" i="20" s="1"/>
  <c r="I125436" i="20" s="1"/>
  <c r="G125437" i="20"/>
  <c r="H125437" i="20" s="1"/>
  <c r="I125437" i="20" s="1"/>
  <c r="G125438" i="20"/>
  <c r="H125438" i="20" s="1"/>
  <c r="I125438" i="20" s="1"/>
  <c r="G125439" i="20"/>
  <c r="H125439" i="20" s="1"/>
  <c r="I125439" i="20" s="1"/>
  <c r="G125440" i="20"/>
  <c r="H125440" i="20" s="1"/>
  <c r="I125440" i="20" s="1"/>
  <c r="G125441" i="20"/>
  <c r="H125441" i="20" s="1"/>
  <c r="I125441" i="20" s="1"/>
  <c r="G125442" i="20"/>
  <c r="H125442" i="20" s="1"/>
  <c r="I125442" i="20" s="1"/>
  <c r="G125443" i="20"/>
  <c r="H125443" i="20" s="1"/>
  <c r="I125443" i="20" s="1"/>
  <c r="G125444" i="20"/>
  <c r="H125444" i="20" s="1"/>
  <c r="I125444" i="20" s="1"/>
  <c r="G125445" i="20"/>
  <c r="H125445" i="20" s="1"/>
  <c r="I125445" i="20" s="1"/>
  <c r="G125446" i="20"/>
  <c r="H125446" i="20" s="1"/>
  <c r="I125446" i="20" s="1"/>
  <c r="G125447" i="20"/>
  <c r="H125447" i="20" s="1"/>
  <c r="I125447" i="20" s="1"/>
  <c r="G125448" i="20"/>
  <c r="H125448" i="20" s="1"/>
  <c r="I125448" i="20" s="1"/>
  <c r="G125449" i="20"/>
  <c r="H125449" i="20" s="1"/>
  <c r="I125449" i="20" s="1"/>
  <c r="G125450" i="20"/>
  <c r="H125450" i="20" s="1"/>
  <c r="I125450" i="20" s="1"/>
  <c r="G125451" i="20"/>
  <c r="H125451" i="20" s="1"/>
  <c r="I125451" i="20" s="1"/>
  <c r="G125452" i="20"/>
  <c r="H125452" i="20" s="1"/>
  <c r="I125452" i="20" s="1"/>
  <c r="G125453" i="20"/>
  <c r="H125453" i="20" s="1"/>
  <c r="I125453" i="20" s="1"/>
  <c r="G125454" i="20"/>
  <c r="H125454" i="20" s="1"/>
  <c r="I125454" i="20" s="1"/>
  <c r="G125455" i="20"/>
  <c r="H125455" i="20" s="1"/>
  <c r="I125455" i="20" s="1"/>
  <c r="G125456" i="20"/>
  <c r="H125456" i="20" s="1"/>
  <c r="I125456" i="20" s="1"/>
  <c r="G125457" i="20"/>
  <c r="H125457" i="20" s="1"/>
  <c r="I125457" i="20" s="1"/>
  <c r="G125458" i="20"/>
  <c r="H125458" i="20" s="1"/>
  <c r="I125458" i="20" s="1"/>
  <c r="G125459" i="20"/>
  <c r="H125459" i="20" s="1"/>
  <c r="I125459" i="20" s="1"/>
  <c r="G125460" i="20"/>
  <c r="H125460" i="20" s="1"/>
  <c r="I125460" i="20" s="1"/>
  <c r="G125461" i="20"/>
  <c r="H125461" i="20" s="1"/>
  <c r="I125461" i="20" s="1"/>
  <c r="G125462" i="20"/>
  <c r="H125462" i="20" s="1"/>
  <c r="I125462" i="20" s="1"/>
  <c r="G125463" i="20"/>
  <c r="H125463" i="20" s="1"/>
  <c r="I125463" i="20" s="1"/>
  <c r="G125464" i="20"/>
  <c r="H125464" i="20" s="1"/>
  <c r="I125464" i="20" s="1"/>
  <c r="G125465" i="20"/>
  <c r="H125465" i="20" s="1"/>
  <c r="I125465" i="20" s="1"/>
  <c r="G125466" i="20"/>
  <c r="H125466" i="20" s="1"/>
  <c r="I125466" i="20" s="1"/>
  <c r="G125467" i="20"/>
  <c r="H125467" i="20" s="1"/>
  <c r="I125467" i="20" s="1"/>
  <c r="G125468" i="20"/>
  <c r="H125468" i="20" s="1"/>
  <c r="I125468" i="20" s="1"/>
  <c r="G125469" i="20"/>
  <c r="H125469" i="20" s="1"/>
  <c r="I125469" i="20" s="1"/>
  <c r="G125470" i="20"/>
  <c r="H125470" i="20" s="1"/>
  <c r="I125470" i="20" s="1"/>
  <c r="G125471" i="20"/>
  <c r="H125471" i="20" s="1"/>
  <c r="I125471" i="20" s="1"/>
  <c r="G125472" i="20"/>
  <c r="H125472" i="20" s="1"/>
  <c r="I125472" i="20" s="1"/>
  <c r="G125473" i="20"/>
  <c r="H125473" i="20" s="1"/>
  <c r="I125473" i="20" s="1"/>
  <c r="G125474" i="20"/>
  <c r="H125474" i="20" s="1"/>
  <c r="I125474" i="20" s="1"/>
  <c r="G125475" i="20"/>
  <c r="H125475" i="20" s="1"/>
  <c r="I125475" i="20" s="1"/>
  <c r="G125476" i="20"/>
  <c r="H125476" i="20" s="1"/>
  <c r="I125476" i="20" s="1"/>
  <c r="G125477" i="20"/>
  <c r="H125477" i="20" s="1"/>
  <c r="I125477" i="20" s="1"/>
  <c r="G125478" i="20"/>
  <c r="H125478" i="20" s="1"/>
  <c r="I125478" i="20" s="1"/>
  <c r="G125479" i="20"/>
  <c r="H125479" i="20" s="1"/>
  <c r="I125479" i="20" s="1"/>
  <c r="G125480" i="20"/>
  <c r="H125480" i="20" s="1"/>
  <c r="I125480" i="20" s="1"/>
  <c r="G125481" i="20"/>
  <c r="H125481" i="20" s="1"/>
  <c r="I125481" i="20" s="1"/>
  <c r="G125482" i="20"/>
  <c r="H125482" i="20" s="1"/>
  <c r="I125482" i="20" s="1"/>
  <c r="G125483" i="20"/>
  <c r="H125483" i="20" s="1"/>
  <c r="I125483" i="20" s="1"/>
  <c r="G125484" i="20"/>
  <c r="H125484" i="20" s="1"/>
  <c r="I125484" i="20" s="1"/>
  <c r="G125485" i="20"/>
  <c r="H125485" i="20" s="1"/>
  <c r="I125485" i="20" s="1"/>
  <c r="G125486" i="20"/>
  <c r="H125486" i="20" s="1"/>
  <c r="I125486" i="20" s="1"/>
  <c r="G125487" i="20"/>
  <c r="H125487" i="20" s="1"/>
  <c r="I125487" i="20" s="1"/>
  <c r="G125488" i="20"/>
  <c r="H125488" i="20" s="1"/>
  <c r="I125488" i="20" s="1"/>
  <c r="G125489" i="20"/>
  <c r="H125489" i="20" s="1"/>
  <c r="I125489" i="20" s="1"/>
  <c r="G125490" i="20"/>
  <c r="H125490" i="20" s="1"/>
  <c r="I125490" i="20" s="1"/>
  <c r="G125491" i="20"/>
  <c r="H125491" i="20" s="1"/>
  <c r="I125491" i="20" s="1"/>
  <c r="G125492" i="20"/>
  <c r="H125492" i="20" s="1"/>
  <c r="I125492" i="20" s="1"/>
  <c r="G125493" i="20"/>
  <c r="H125493" i="20" s="1"/>
  <c r="I125493" i="20" s="1"/>
  <c r="G125494" i="20"/>
  <c r="H125494" i="20" s="1"/>
  <c r="I125494" i="20" s="1"/>
  <c r="G125495" i="20"/>
  <c r="H125495" i="20" s="1"/>
  <c r="I125495" i="20" s="1"/>
  <c r="G125496" i="20"/>
  <c r="H125496" i="20" s="1"/>
  <c r="I125496" i="20" s="1"/>
  <c r="G125497" i="20"/>
  <c r="H125497" i="20" s="1"/>
  <c r="I125497" i="20" s="1"/>
  <c r="G125498" i="20"/>
  <c r="H125498" i="20" s="1"/>
  <c r="I125498" i="20" s="1"/>
  <c r="G125499" i="20"/>
  <c r="H125499" i="20" s="1"/>
  <c r="I125499" i="20" s="1"/>
  <c r="G125500" i="20"/>
  <c r="H125500" i="20" s="1"/>
  <c r="I125500" i="20" s="1"/>
  <c r="G125501" i="20"/>
  <c r="H125501" i="20" s="1"/>
  <c r="I125501" i="20" s="1"/>
  <c r="G125502" i="20"/>
  <c r="H125502" i="20" s="1"/>
  <c r="I125502" i="20" s="1"/>
  <c r="G125503" i="20"/>
  <c r="H125503" i="20" s="1"/>
  <c r="I125503" i="20" s="1"/>
  <c r="G125504" i="20"/>
  <c r="H125504" i="20" s="1"/>
  <c r="I125504" i="20" s="1"/>
  <c r="G125505" i="20"/>
  <c r="H125505" i="20" s="1"/>
  <c r="I125505" i="20" s="1"/>
  <c r="G125506" i="20"/>
  <c r="H125506" i="20" s="1"/>
  <c r="I125506" i="20" s="1"/>
  <c r="G125507" i="20"/>
  <c r="H125507" i="20" s="1"/>
  <c r="I125507" i="20" s="1"/>
  <c r="G125508" i="20"/>
  <c r="H125508" i="20" s="1"/>
  <c r="I125508" i="20" s="1"/>
  <c r="G125509" i="20"/>
  <c r="H125509" i="20" s="1"/>
  <c r="I125509" i="20" s="1"/>
  <c r="G125510" i="20"/>
  <c r="H125510" i="20" s="1"/>
  <c r="I125510" i="20" s="1"/>
  <c r="G125511" i="20"/>
  <c r="H125511" i="20" s="1"/>
  <c r="I125511" i="20" s="1"/>
  <c r="G125512" i="20"/>
  <c r="H125512" i="20" s="1"/>
  <c r="I125512" i="20" s="1"/>
  <c r="G125513" i="20"/>
  <c r="H125513" i="20" s="1"/>
  <c r="I125513" i="20" s="1"/>
  <c r="G125514" i="20"/>
  <c r="H125514" i="20" s="1"/>
  <c r="I125514" i="20" s="1"/>
  <c r="G125515" i="20"/>
  <c r="H125515" i="20" s="1"/>
  <c r="I125515" i="20" s="1"/>
  <c r="G125516" i="20"/>
  <c r="H125516" i="20" s="1"/>
  <c r="I125516" i="20" s="1"/>
  <c r="G125517" i="20"/>
  <c r="H125517" i="20" s="1"/>
  <c r="I125517" i="20" s="1"/>
  <c r="G125518" i="20"/>
  <c r="H125518" i="20" s="1"/>
  <c r="I125518" i="20" s="1"/>
  <c r="G125519" i="20"/>
  <c r="H125519" i="20" s="1"/>
  <c r="I125519" i="20" s="1"/>
  <c r="G125520" i="20"/>
  <c r="H125520" i="20" s="1"/>
  <c r="I125520" i="20" s="1"/>
  <c r="G125521" i="20"/>
  <c r="H125521" i="20" s="1"/>
  <c r="I125521" i="20" s="1"/>
  <c r="G125522" i="20"/>
  <c r="H125522" i="20" s="1"/>
  <c r="I125522" i="20" s="1"/>
  <c r="G125523" i="20"/>
  <c r="H125523" i="20" s="1"/>
  <c r="I125523" i="20" s="1"/>
  <c r="G125524" i="20"/>
  <c r="H125524" i="20" s="1"/>
  <c r="I125524" i="20" s="1"/>
  <c r="G125525" i="20"/>
  <c r="H125525" i="20" s="1"/>
  <c r="I125525" i="20" s="1"/>
  <c r="G125526" i="20"/>
  <c r="H125526" i="20" s="1"/>
  <c r="I125526" i="20" s="1"/>
  <c r="G125527" i="20"/>
  <c r="H125527" i="20" s="1"/>
  <c r="I125527" i="20" s="1"/>
  <c r="G125528" i="20"/>
  <c r="H125528" i="20" s="1"/>
  <c r="I125528" i="20" s="1"/>
  <c r="G125529" i="20"/>
  <c r="H125529" i="20" s="1"/>
  <c r="I125529" i="20" s="1"/>
  <c r="G125530" i="20"/>
  <c r="H125530" i="20" s="1"/>
  <c r="I125530" i="20" s="1"/>
  <c r="G125531" i="20"/>
  <c r="H125531" i="20" s="1"/>
  <c r="I125531" i="20" s="1"/>
  <c r="G125532" i="20"/>
  <c r="H125532" i="20" s="1"/>
  <c r="I125532" i="20" s="1"/>
  <c r="G125533" i="20"/>
  <c r="H125533" i="20" s="1"/>
  <c r="I125533" i="20" s="1"/>
  <c r="G125534" i="20"/>
  <c r="H125534" i="20" s="1"/>
  <c r="I125534" i="20" s="1"/>
  <c r="G125535" i="20"/>
  <c r="H125535" i="20" s="1"/>
  <c r="I125535" i="20" s="1"/>
  <c r="G125536" i="20"/>
  <c r="H125536" i="20" s="1"/>
  <c r="I125536" i="20" s="1"/>
  <c r="G125537" i="20"/>
  <c r="H125537" i="20" s="1"/>
  <c r="I125537" i="20" s="1"/>
  <c r="G125538" i="20"/>
  <c r="H125538" i="20" s="1"/>
  <c r="I125538" i="20" s="1"/>
  <c r="G125539" i="20"/>
  <c r="H125539" i="20" s="1"/>
  <c r="I125539" i="20" s="1"/>
  <c r="G125540" i="20"/>
  <c r="H125540" i="20" s="1"/>
  <c r="I125540" i="20" s="1"/>
  <c r="G125541" i="20"/>
  <c r="H125541" i="20" s="1"/>
  <c r="I125541" i="20" s="1"/>
  <c r="G125542" i="20"/>
  <c r="H125542" i="20" s="1"/>
  <c r="I125542" i="20" s="1"/>
  <c r="G125543" i="20"/>
  <c r="H125543" i="20" s="1"/>
  <c r="I125543" i="20" s="1"/>
  <c r="G125544" i="20"/>
  <c r="H125544" i="20" s="1"/>
  <c r="I125544" i="20" s="1"/>
  <c r="G125545" i="20"/>
  <c r="H125545" i="20" s="1"/>
  <c r="I125545" i="20" s="1"/>
  <c r="G125546" i="20"/>
  <c r="H125546" i="20" s="1"/>
  <c r="I125546" i="20" s="1"/>
  <c r="G125547" i="20"/>
  <c r="H125547" i="20" s="1"/>
  <c r="I125547" i="20" s="1"/>
  <c r="G125548" i="20"/>
  <c r="H125548" i="20" s="1"/>
  <c r="I125548" i="20" s="1"/>
  <c r="G125549" i="20"/>
  <c r="H125549" i="20" s="1"/>
  <c r="I125549" i="20" s="1"/>
  <c r="G125550" i="20"/>
  <c r="H125550" i="20" s="1"/>
  <c r="I125550" i="20" s="1"/>
  <c r="G125551" i="20"/>
  <c r="H125551" i="20" s="1"/>
  <c r="I125551" i="20" s="1"/>
  <c r="G125552" i="20"/>
  <c r="H125552" i="20" s="1"/>
  <c r="I125552" i="20" s="1"/>
  <c r="G125553" i="20"/>
  <c r="H125553" i="20" s="1"/>
  <c r="I125553" i="20" s="1"/>
  <c r="G125554" i="20"/>
  <c r="H125554" i="20" s="1"/>
  <c r="I125554" i="20" s="1"/>
  <c r="G125555" i="20"/>
  <c r="H125555" i="20" s="1"/>
  <c r="I125555" i="20" s="1"/>
  <c r="G125556" i="20"/>
  <c r="H125556" i="20" s="1"/>
  <c r="I125556" i="20" s="1"/>
  <c r="G125557" i="20"/>
  <c r="H125557" i="20" s="1"/>
  <c r="I125557" i="20" s="1"/>
  <c r="G125558" i="20"/>
  <c r="H125558" i="20" s="1"/>
  <c r="I125558" i="20" s="1"/>
  <c r="G125559" i="20"/>
  <c r="H125559" i="20" s="1"/>
  <c r="I125559" i="20" s="1"/>
  <c r="G125560" i="20"/>
  <c r="H125560" i="20" s="1"/>
  <c r="I125560" i="20" s="1"/>
  <c r="G125561" i="20"/>
  <c r="H125561" i="20" s="1"/>
  <c r="I125561" i="20" s="1"/>
  <c r="G125562" i="20"/>
  <c r="H125562" i="20" s="1"/>
  <c r="I125562" i="20" s="1"/>
  <c r="G125563" i="20"/>
  <c r="H125563" i="20" s="1"/>
  <c r="I125563" i="20" s="1"/>
  <c r="G125564" i="20"/>
  <c r="H125564" i="20" s="1"/>
  <c r="I125564" i="20" s="1"/>
  <c r="G125565" i="20"/>
  <c r="H125565" i="20" s="1"/>
  <c r="I125565" i="20" s="1"/>
  <c r="G125566" i="20"/>
  <c r="H125566" i="20" s="1"/>
  <c r="I125566" i="20" s="1"/>
  <c r="G125567" i="20"/>
  <c r="H125567" i="20" s="1"/>
  <c r="I125567" i="20" s="1"/>
  <c r="G125568" i="20"/>
  <c r="H125568" i="20" s="1"/>
  <c r="I125568" i="20" s="1"/>
  <c r="G125569" i="20"/>
  <c r="H125569" i="20" s="1"/>
  <c r="I125569" i="20" s="1"/>
  <c r="G125570" i="20"/>
  <c r="H125570" i="20" s="1"/>
  <c r="I125570" i="20" s="1"/>
  <c r="G125571" i="20"/>
  <c r="H125571" i="20" s="1"/>
  <c r="I125571" i="20" s="1"/>
  <c r="G125572" i="20"/>
  <c r="H125572" i="20" s="1"/>
  <c r="I125572" i="20" s="1"/>
  <c r="G125573" i="20"/>
  <c r="H125573" i="20" s="1"/>
  <c r="I125573" i="20" s="1"/>
  <c r="G125574" i="20"/>
  <c r="H125574" i="20" s="1"/>
  <c r="I125574" i="20" s="1"/>
  <c r="G125575" i="20"/>
  <c r="H125575" i="20" s="1"/>
  <c r="I125575" i="20" s="1"/>
  <c r="G125576" i="20"/>
  <c r="H125576" i="20" s="1"/>
  <c r="I125576" i="20" s="1"/>
  <c r="G125577" i="20"/>
  <c r="H125577" i="20" s="1"/>
  <c r="I125577" i="20" s="1"/>
  <c r="G125578" i="20"/>
  <c r="H125578" i="20" s="1"/>
  <c r="I125578" i="20" s="1"/>
  <c r="G125579" i="20"/>
  <c r="H125579" i="20" s="1"/>
  <c r="I125579" i="20" s="1"/>
  <c r="G125580" i="20"/>
  <c r="H125580" i="20" s="1"/>
  <c r="I125580" i="20" s="1"/>
  <c r="G125581" i="20"/>
  <c r="H125581" i="20" s="1"/>
  <c r="I125581" i="20" s="1"/>
  <c r="G125582" i="20"/>
  <c r="H125582" i="20" s="1"/>
  <c r="I125582" i="20" s="1"/>
  <c r="G125583" i="20"/>
  <c r="H125583" i="20" s="1"/>
  <c r="I125583" i="20" s="1"/>
  <c r="G125584" i="20"/>
  <c r="H125584" i="20" s="1"/>
  <c r="I125584" i="20" s="1"/>
  <c r="G125585" i="20"/>
  <c r="H125585" i="20" s="1"/>
  <c r="I125585" i="20" s="1"/>
  <c r="G125586" i="20"/>
  <c r="H125586" i="20" s="1"/>
  <c r="I125586" i="20" s="1"/>
  <c r="G125587" i="20"/>
  <c r="H125587" i="20" s="1"/>
  <c r="I125587" i="20" s="1"/>
  <c r="G125588" i="20"/>
  <c r="H125588" i="20" s="1"/>
  <c r="I125588" i="20" s="1"/>
  <c r="G125589" i="20"/>
  <c r="H125589" i="20" s="1"/>
  <c r="I125589" i="20" s="1"/>
  <c r="G125590" i="20"/>
  <c r="H125590" i="20" s="1"/>
  <c r="I125590" i="20" s="1"/>
  <c r="G125591" i="20"/>
  <c r="H125591" i="20" s="1"/>
  <c r="I125591" i="20" s="1"/>
  <c r="G125592" i="20"/>
  <c r="H125592" i="20" s="1"/>
  <c r="I125592" i="20" s="1"/>
  <c r="G125593" i="20"/>
  <c r="H125593" i="20" s="1"/>
  <c r="I125593" i="20" s="1"/>
  <c r="G125594" i="20"/>
  <c r="H125594" i="20" s="1"/>
  <c r="I125594" i="20" s="1"/>
  <c r="G125595" i="20"/>
  <c r="H125595" i="20" s="1"/>
  <c r="I125595" i="20" s="1"/>
  <c r="G125596" i="20"/>
  <c r="H125596" i="20" s="1"/>
  <c r="I125596" i="20" s="1"/>
  <c r="G125597" i="20"/>
  <c r="H125597" i="20" s="1"/>
  <c r="I125597" i="20" s="1"/>
  <c r="G125598" i="20"/>
  <c r="H125598" i="20" s="1"/>
  <c r="I125598" i="20" s="1"/>
  <c r="G125599" i="20"/>
  <c r="H125599" i="20" s="1"/>
  <c r="I125599" i="20" s="1"/>
  <c r="G125600" i="20"/>
  <c r="H125600" i="20" s="1"/>
  <c r="I125600" i="20" s="1"/>
  <c r="G125601" i="20"/>
  <c r="H125601" i="20" s="1"/>
  <c r="I125601" i="20" s="1"/>
  <c r="G125602" i="20"/>
  <c r="H125602" i="20" s="1"/>
  <c r="I125602" i="20" s="1"/>
  <c r="G125603" i="20"/>
  <c r="H125603" i="20" s="1"/>
  <c r="I125603" i="20" s="1"/>
  <c r="G125604" i="20"/>
  <c r="H125604" i="20" s="1"/>
  <c r="I125604" i="20" s="1"/>
  <c r="G125605" i="20"/>
  <c r="H125605" i="20" s="1"/>
  <c r="I125605" i="20" s="1"/>
  <c r="G125606" i="20"/>
  <c r="H125606" i="20" s="1"/>
  <c r="I125606" i="20" s="1"/>
  <c r="G125607" i="20"/>
  <c r="H125607" i="20" s="1"/>
  <c r="I125607" i="20" s="1"/>
  <c r="G125608" i="20"/>
  <c r="H125608" i="20" s="1"/>
  <c r="I125608" i="20" s="1"/>
  <c r="G125609" i="20"/>
  <c r="H125609" i="20" s="1"/>
  <c r="I125609" i="20" s="1"/>
  <c r="G125610" i="20"/>
  <c r="H125610" i="20" s="1"/>
  <c r="I125610" i="20" s="1"/>
  <c r="G125611" i="20"/>
  <c r="H125611" i="20" s="1"/>
  <c r="I125611" i="20" s="1"/>
  <c r="G125612" i="20"/>
  <c r="H125612" i="20" s="1"/>
  <c r="I125612" i="20" s="1"/>
  <c r="G125613" i="20"/>
  <c r="H125613" i="20" s="1"/>
  <c r="I125613" i="20" s="1"/>
  <c r="G125614" i="20"/>
  <c r="H125614" i="20" s="1"/>
  <c r="I125614" i="20" s="1"/>
  <c r="G125615" i="20"/>
  <c r="H125615" i="20" s="1"/>
  <c r="I125615" i="20" s="1"/>
  <c r="G125616" i="20"/>
  <c r="H125616" i="20" s="1"/>
  <c r="I125616" i="20" s="1"/>
  <c r="G125617" i="20"/>
  <c r="H125617" i="20" s="1"/>
  <c r="I125617" i="20" s="1"/>
  <c r="G125618" i="20"/>
  <c r="H125618" i="20" s="1"/>
  <c r="I125618" i="20" s="1"/>
  <c r="G125619" i="20"/>
  <c r="H125619" i="20" s="1"/>
  <c r="I125619" i="20" s="1"/>
  <c r="G125620" i="20"/>
  <c r="H125620" i="20" s="1"/>
  <c r="I125620" i="20" s="1"/>
  <c r="G125621" i="20"/>
  <c r="H125621" i="20" s="1"/>
  <c r="I125621" i="20" s="1"/>
  <c r="G125622" i="20"/>
  <c r="H125622" i="20" s="1"/>
  <c r="I125622" i="20" s="1"/>
  <c r="G125623" i="20"/>
  <c r="H125623" i="20" s="1"/>
  <c r="I125623" i="20" s="1"/>
  <c r="G125624" i="20"/>
  <c r="H125624" i="20" s="1"/>
  <c r="I125624" i="20" s="1"/>
  <c r="G125625" i="20"/>
  <c r="H125625" i="20" s="1"/>
  <c r="I125625" i="20" s="1"/>
  <c r="G125626" i="20"/>
  <c r="H125626" i="20" s="1"/>
  <c r="I125626" i="20" s="1"/>
  <c r="G125627" i="20"/>
  <c r="H125627" i="20" s="1"/>
  <c r="I125627" i="20" s="1"/>
  <c r="G125628" i="20"/>
  <c r="H125628" i="20" s="1"/>
  <c r="I125628" i="20" s="1"/>
  <c r="G125629" i="20"/>
  <c r="H125629" i="20" s="1"/>
  <c r="I125629" i="20" s="1"/>
  <c r="G125630" i="20"/>
  <c r="H125630" i="20" s="1"/>
  <c r="I125630" i="20" s="1"/>
  <c r="G125631" i="20"/>
  <c r="H125631" i="20" s="1"/>
  <c r="I125631" i="20" s="1"/>
  <c r="G125632" i="20"/>
  <c r="H125632" i="20" s="1"/>
  <c r="I125632" i="20" s="1"/>
  <c r="G125633" i="20"/>
  <c r="H125633" i="20" s="1"/>
  <c r="I125633" i="20" s="1"/>
  <c r="G125634" i="20"/>
  <c r="H125634" i="20" s="1"/>
  <c r="I125634" i="20" s="1"/>
  <c r="G125635" i="20"/>
  <c r="H125635" i="20" s="1"/>
  <c r="I125635" i="20" s="1"/>
  <c r="G125636" i="20"/>
  <c r="H125636" i="20" s="1"/>
  <c r="I125636" i="20" s="1"/>
  <c r="G125637" i="20"/>
  <c r="H125637" i="20" s="1"/>
  <c r="I125637" i="20" s="1"/>
  <c r="G125638" i="20"/>
  <c r="H125638" i="20" s="1"/>
  <c r="I125638" i="20" s="1"/>
  <c r="G125639" i="20"/>
  <c r="H125639" i="20" s="1"/>
  <c r="I125639" i="20" s="1"/>
  <c r="G125640" i="20"/>
  <c r="H125640" i="20" s="1"/>
  <c r="I125640" i="20" s="1"/>
  <c r="G125641" i="20"/>
  <c r="H125641" i="20" s="1"/>
  <c r="I125641" i="20" s="1"/>
  <c r="G125642" i="20"/>
  <c r="H125642" i="20" s="1"/>
  <c r="I125642" i="20" s="1"/>
  <c r="G125643" i="20"/>
  <c r="H125643" i="20" s="1"/>
  <c r="I125643" i="20" s="1"/>
  <c r="G125644" i="20"/>
  <c r="H125644" i="20" s="1"/>
  <c r="I125644" i="20" s="1"/>
  <c r="G125645" i="20"/>
  <c r="H125645" i="20" s="1"/>
  <c r="I125645" i="20" s="1"/>
  <c r="G125646" i="20"/>
  <c r="H125646" i="20" s="1"/>
  <c r="I125646" i="20" s="1"/>
  <c r="G125647" i="20"/>
  <c r="H125647" i="20" s="1"/>
  <c r="I125647" i="20" s="1"/>
  <c r="G125648" i="20"/>
  <c r="H125648" i="20" s="1"/>
  <c r="I125648" i="20" s="1"/>
  <c r="G125649" i="20"/>
  <c r="H125649" i="20" s="1"/>
  <c r="I125649" i="20" s="1"/>
  <c r="G125650" i="20"/>
  <c r="H125650" i="20" s="1"/>
  <c r="I125650" i="20" s="1"/>
  <c r="G125651" i="20"/>
  <c r="H125651" i="20" s="1"/>
  <c r="I125651" i="20" s="1"/>
  <c r="G125652" i="20"/>
  <c r="H125652" i="20" s="1"/>
  <c r="I125652" i="20" s="1"/>
  <c r="G125653" i="20"/>
  <c r="H125653" i="20" s="1"/>
  <c r="I125653" i="20" s="1"/>
  <c r="G125654" i="20"/>
  <c r="H125654" i="20" s="1"/>
  <c r="I125654" i="20" s="1"/>
  <c r="G125655" i="20"/>
  <c r="H125655" i="20" s="1"/>
  <c r="I125655" i="20" s="1"/>
  <c r="G125656" i="20"/>
  <c r="H125656" i="20" s="1"/>
  <c r="I125656" i="20" s="1"/>
  <c r="G125657" i="20"/>
  <c r="H125657" i="20" s="1"/>
  <c r="I125657" i="20" s="1"/>
  <c r="G125658" i="20"/>
  <c r="H125658" i="20" s="1"/>
  <c r="I125658" i="20" s="1"/>
  <c r="G125659" i="20"/>
  <c r="H125659" i="20" s="1"/>
  <c r="I125659" i="20" s="1"/>
  <c r="G125660" i="20"/>
  <c r="H125660" i="20" s="1"/>
  <c r="I125660" i="20" s="1"/>
  <c r="G125661" i="20"/>
  <c r="H125661" i="20" s="1"/>
  <c r="I125661" i="20" s="1"/>
  <c r="G125662" i="20"/>
  <c r="H125662" i="20" s="1"/>
  <c r="I125662" i="20" s="1"/>
  <c r="G125663" i="20"/>
  <c r="H125663" i="20" s="1"/>
  <c r="I125663" i="20" s="1"/>
  <c r="G125664" i="20"/>
  <c r="H125664" i="20" s="1"/>
  <c r="I125664" i="20" s="1"/>
  <c r="G125665" i="20"/>
  <c r="H125665" i="20" s="1"/>
  <c r="I125665" i="20" s="1"/>
  <c r="G125666" i="20"/>
  <c r="H125666" i="20" s="1"/>
  <c r="I125666" i="20" s="1"/>
  <c r="G125667" i="20"/>
  <c r="H125667" i="20" s="1"/>
  <c r="I125667" i="20" s="1"/>
  <c r="G125668" i="20"/>
  <c r="H125668" i="20" s="1"/>
  <c r="I125668" i="20" s="1"/>
  <c r="G125669" i="20"/>
  <c r="H125669" i="20" s="1"/>
  <c r="I125669" i="20" s="1"/>
  <c r="G125670" i="20"/>
  <c r="H125670" i="20" s="1"/>
  <c r="I125670" i="20" s="1"/>
  <c r="G125671" i="20"/>
  <c r="H125671" i="20" s="1"/>
  <c r="I125671" i="20" s="1"/>
  <c r="G125672" i="20"/>
  <c r="H125672" i="20" s="1"/>
  <c r="I125672" i="20" s="1"/>
  <c r="G125673" i="20"/>
  <c r="H125673" i="20" s="1"/>
  <c r="I125673" i="20" s="1"/>
  <c r="G125674" i="20"/>
  <c r="H125674" i="20" s="1"/>
  <c r="I125674" i="20" s="1"/>
  <c r="G125675" i="20"/>
  <c r="H125675" i="20" s="1"/>
  <c r="I125675" i="20" s="1"/>
  <c r="G125676" i="20"/>
  <c r="H125676" i="20" s="1"/>
  <c r="I125676" i="20" s="1"/>
  <c r="G125677" i="20"/>
  <c r="H125677" i="20" s="1"/>
  <c r="I125677" i="20" s="1"/>
  <c r="G125678" i="20"/>
  <c r="H125678" i="20" s="1"/>
  <c r="I125678" i="20" s="1"/>
  <c r="G125679" i="20"/>
  <c r="H125679" i="20" s="1"/>
  <c r="I125679" i="20" s="1"/>
  <c r="G125680" i="20"/>
  <c r="H125680" i="20" s="1"/>
  <c r="I125680" i="20" s="1"/>
  <c r="G125681" i="20"/>
  <c r="H125681" i="20" s="1"/>
  <c r="I125681" i="20" s="1"/>
  <c r="G125682" i="20"/>
  <c r="H125682" i="20" s="1"/>
  <c r="I125682" i="20" s="1"/>
  <c r="G125683" i="20"/>
  <c r="H125683" i="20" s="1"/>
  <c r="I125683" i="20" s="1"/>
  <c r="G125684" i="20"/>
  <c r="H125684" i="20" s="1"/>
  <c r="I125684" i="20" s="1"/>
  <c r="G125685" i="20"/>
  <c r="H125685" i="20" s="1"/>
  <c r="I125685" i="20" s="1"/>
  <c r="G125686" i="20"/>
  <c r="H125686" i="20" s="1"/>
  <c r="I125686" i="20" s="1"/>
  <c r="G125687" i="20"/>
  <c r="H125687" i="20" s="1"/>
  <c r="I125687" i="20" s="1"/>
  <c r="G125688" i="20"/>
  <c r="H125688" i="20" s="1"/>
  <c r="I125688" i="20" s="1"/>
  <c r="G125689" i="20"/>
  <c r="H125689" i="20" s="1"/>
  <c r="I125689" i="20" s="1"/>
  <c r="G125690" i="20"/>
  <c r="H125690" i="20" s="1"/>
  <c r="I125690" i="20" s="1"/>
  <c r="G125691" i="20"/>
  <c r="H125691" i="20" s="1"/>
  <c r="I125691" i="20" s="1"/>
  <c r="G125692" i="20"/>
  <c r="H125692" i="20" s="1"/>
  <c r="I125692" i="20" s="1"/>
  <c r="G125693" i="20"/>
  <c r="H125693" i="20" s="1"/>
  <c r="I125693" i="20" s="1"/>
  <c r="G125694" i="20"/>
  <c r="H125694" i="20" s="1"/>
  <c r="I125694" i="20" s="1"/>
  <c r="G125695" i="20"/>
  <c r="H125695" i="20" s="1"/>
  <c r="I125695" i="20" s="1"/>
  <c r="G125696" i="20"/>
  <c r="H125696" i="20" s="1"/>
  <c r="I125696" i="20" s="1"/>
  <c r="G125697" i="20"/>
  <c r="H125697" i="20" s="1"/>
  <c r="I125697" i="20" s="1"/>
  <c r="G125698" i="20"/>
  <c r="H125698" i="20" s="1"/>
  <c r="I125698" i="20" s="1"/>
  <c r="G125699" i="20"/>
  <c r="H125699" i="20" s="1"/>
  <c r="I125699" i="20" s="1"/>
  <c r="G125700" i="20"/>
  <c r="H125700" i="20" s="1"/>
  <c r="I125700" i="20" s="1"/>
  <c r="G125701" i="20"/>
  <c r="H125701" i="20" s="1"/>
  <c r="I125701" i="20" s="1"/>
  <c r="G125702" i="20"/>
  <c r="H125702" i="20" s="1"/>
  <c r="I125702" i="20" s="1"/>
  <c r="G125703" i="20"/>
  <c r="H125703" i="20" s="1"/>
  <c r="I125703" i="20" s="1"/>
  <c r="G125704" i="20"/>
  <c r="H125704" i="20" s="1"/>
  <c r="I125704" i="20" s="1"/>
  <c r="G125705" i="20"/>
  <c r="H125705" i="20" s="1"/>
  <c r="I125705" i="20" s="1"/>
  <c r="G125706" i="20"/>
  <c r="H125706" i="20" s="1"/>
  <c r="I125706" i="20" s="1"/>
  <c r="G125707" i="20"/>
  <c r="H125707" i="20" s="1"/>
  <c r="I125707" i="20" s="1"/>
  <c r="G125708" i="20"/>
  <c r="H125708" i="20" s="1"/>
  <c r="I125708" i="20" s="1"/>
  <c r="G125709" i="20"/>
  <c r="H125709" i="20" s="1"/>
  <c r="I125709" i="20" s="1"/>
  <c r="G125710" i="20"/>
  <c r="H125710" i="20" s="1"/>
  <c r="I125710" i="20" s="1"/>
  <c r="G125711" i="20"/>
  <c r="H125711" i="20" s="1"/>
  <c r="I125711" i="20" s="1"/>
  <c r="G125712" i="20"/>
  <c r="H125712" i="20" s="1"/>
  <c r="I125712" i="20" s="1"/>
  <c r="G125713" i="20"/>
  <c r="H125713" i="20" s="1"/>
  <c r="I125713" i="20" s="1"/>
  <c r="G125714" i="20"/>
  <c r="H125714" i="20" s="1"/>
  <c r="I125714" i="20" s="1"/>
  <c r="G125715" i="20"/>
  <c r="H125715" i="20" s="1"/>
  <c r="I125715" i="20" s="1"/>
  <c r="G125716" i="20"/>
  <c r="H125716" i="20" s="1"/>
  <c r="I125716" i="20" s="1"/>
  <c r="G125717" i="20"/>
  <c r="H125717" i="20" s="1"/>
  <c r="I125717" i="20" s="1"/>
  <c r="G125718" i="20"/>
  <c r="H125718" i="20" s="1"/>
  <c r="I125718" i="20" s="1"/>
  <c r="G125719" i="20"/>
  <c r="H125719" i="20" s="1"/>
  <c r="I125719" i="20" s="1"/>
  <c r="G125720" i="20"/>
  <c r="H125720" i="20" s="1"/>
  <c r="I125720" i="20" s="1"/>
  <c r="G125721" i="20"/>
  <c r="H125721" i="20" s="1"/>
  <c r="I125721" i="20" s="1"/>
  <c r="G125722" i="20"/>
  <c r="H125722" i="20" s="1"/>
  <c r="I125722" i="20" s="1"/>
  <c r="G125723" i="20"/>
  <c r="H125723" i="20" s="1"/>
  <c r="I125723" i="20" s="1"/>
  <c r="G125724" i="20"/>
  <c r="H125724" i="20" s="1"/>
  <c r="I125724" i="20" s="1"/>
  <c r="G125725" i="20"/>
  <c r="H125725" i="20" s="1"/>
  <c r="I125725" i="20" s="1"/>
  <c r="G125726" i="20"/>
  <c r="H125726" i="20" s="1"/>
  <c r="I125726" i="20" s="1"/>
  <c r="G125727" i="20"/>
  <c r="H125727" i="20" s="1"/>
  <c r="I125727" i="20" s="1"/>
  <c r="G125728" i="20"/>
  <c r="H125728" i="20" s="1"/>
  <c r="I125728" i="20" s="1"/>
  <c r="G125729" i="20"/>
  <c r="H125729" i="20" s="1"/>
  <c r="I125729" i="20" s="1"/>
  <c r="G125730" i="20"/>
  <c r="H125730" i="20" s="1"/>
  <c r="I125730" i="20" s="1"/>
  <c r="G125731" i="20"/>
  <c r="H125731" i="20" s="1"/>
  <c r="I125731" i="20" s="1"/>
  <c r="G125732" i="20"/>
  <c r="H125732" i="20" s="1"/>
  <c r="I125732" i="20" s="1"/>
  <c r="G125733" i="20"/>
  <c r="H125733" i="20" s="1"/>
  <c r="I125733" i="20" s="1"/>
  <c r="G125734" i="20"/>
  <c r="H125734" i="20" s="1"/>
  <c r="I125734" i="20" s="1"/>
  <c r="G125735" i="20"/>
  <c r="H125735" i="20" s="1"/>
  <c r="I125735" i="20" s="1"/>
  <c r="G125736" i="20"/>
  <c r="H125736" i="20" s="1"/>
  <c r="I125736" i="20" s="1"/>
  <c r="G125737" i="20"/>
  <c r="H125737" i="20" s="1"/>
  <c r="I125737" i="20" s="1"/>
  <c r="G125738" i="20"/>
  <c r="H125738" i="20" s="1"/>
  <c r="I125738" i="20" s="1"/>
  <c r="G125739" i="20"/>
  <c r="H125739" i="20" s="1"/>
  <c r="I125739" i="20" s="1"/>
  <c r="G125740" i="20"/>
  <c r="H125740" i="20" s="1"/>
  <c r="I125740" i="20" s="1"/>
  <c r="G125741" i="20"/>
  <c r="H125741" i="20" s="1"/>
  <c r="I125741" i="20" s="1"/>
  <c r="G125742" i="20"/>
  <c r="H125742" i="20" s="1"/>
  <c r="I125742" i="20" s="1"/>
  <c r="G125743" i="20"/>
  <c r="H125743" i="20" s="1"/>
  <c r="I125743" i="20" s="1"/>
  <c r="G125744" i="20"/>
  <c r="H125744" i="20" s="1"/>
  <c r="I125744" i="20" s="1"/>
  <c r="G125745" i="20"/>
  <c r="H125745" i="20" s="1"/>
  <c r="I125745" i="20" s="1"/>
  <c r="G125746" i="20"/>
  <c r="H125746" i="20" s="1"/>
  <c r="I125746" i="20" s="1"/>
  <c r="G125747" i="20"/>
  <c r="H125747" i="20" s="1"/>
  <c r="I125747" i="20" s="1"/>
  <c r="G125748" i="20"/>
  <c r="H125748" i="20" s="1"/>
  <c r="I125748" i="20" s="1"/>
  <c r="G125749" i="20"/>
  <c r="H125749" i="20" s="1"/>
  <c r="I125749" i="20" s="1"/>
  <c r="G125750" i="20"/>
  <c r="H125750" i="20" s="1"/>
  <c r="I125750" i="20" s="1"/>
  <c r="G125751" i="20"/>
  <c r="H125751" i="20" s="1"/>
  <c r="I125751" i="20" s="1"/>
  <c r="G125752" i="20"/>
  <c r="H125752" i="20" s="1"/>
  <c r="I125752" i="20" s="1"/>
  <c r="G125753" i="20"/>
  <c r="H125753" i="20" s="1"/>
  <c r="I125753" i="20" s="1"/>
  <c r="G125754" i="20"/>
  <c r="H125754" i="20" s="1"/>
  <c r="I125754" i="20" s="1"/>
  <c r="G125755" i="20"/>
  <c r="H125755" i="20" s="1"/>
  <c r="I125755" i="20" s="1"/>
  <c r="G125756" i="20"/>
  <c r="H125756" i="20" s="1"/>
  <c r="I125756" i="20" s="1"/>
  <c r="G125757" i="20"/>
  <c r="H125757" i="20" s="1"/>
  <c r="I125757" i="20" s="1"/>
  <c r="G125758" i="20"/>
  <c r="H125758" i="20" s="1"/>
  <c r="I125758" i="20" s="1"/>
  <c r="G125759" i="20"/>
  <c r="H125759" i="20" s="1"/>
  <c r="I125759" i="20" s="1"/>
  <c r="G125760" i="20"/>
  <c r="H125760" i="20" s="1"/>
  <c r="I125760" i="20" s="1"/>
  <c r="G125761" i="20"/>
  <c r="H125761" i="20" s="1"/>
  <c r="I125761" i="20" s="1"/>
  <c r="G125762" i="20"/>
  <c r="H125762" i="20" s="1"/>
  <c r="I125762" i="20" s="1"/>
  <c r="G125763" i="20"/>
  <c r="H125763" i="20" s="1"/>
  <c r="I125763" i="20" s="1"/>
  <c r="G125764" i="20"/>
  <c r="H125764" i="20" s="1"/>
  <c r="I125764" i="20" s="1"/>
  <c r="G125765" i="20"/>
  <c r="H125765" i="20" s="1"/>
  <c r="I125765" i="20" s="1"/>
  <c r="G125766" i="20"/>
  <c r="H125766" i="20" s="1"/>
  <c r="I125766" i="20" s="1"/>
  <c r="G125767" i="20"/>
  <c r="H125767" i="20" s="1"/>
  <c r="I125767" i="20" s="1"/>
  <c r="G125768" i="20"/>
  <c r="H125768" i="20" s="1"/>
  <c r="I125768" i="20" s="1"/>
  <c r="G125769" i="20"/>
  <c r="H125769" i="20" s="1"/>
  <c r="I125769" i="20" s="1"/>
  <c r="G125770" i="20"/>
  <c r="H125770" i="20" s="1"/>
  <c r="I125770" i="20" s="1"/>
  <c r="G125771" i="20"/>
  <c r="H125771" i="20" s="1"/>
  <c r="I125771" i="20" s="1"/>
  <c r="G125772" i="20"/>
  <c r="H125772" i="20" s="1"/>
  <c r="I125772" i="20" s="1"/>
  <c r="G125773" i="20"/>
  <c r="H125773" i="20" s="1"/>
  <c r="I125773" i="20" s="1"/>
  <c r="G125774" i="20"/>
  <c r="H125774" i="20" s="1"/>
  <c r="I125774" i="20" s="1"/>
  <c r="G125775" i="20"/>
  <c r="H125775" i="20" s="1"/>
  <c r="I125775" i="20" s="1"/>
  <c r="G125776" i="20"/>
  <c r="H125776" i="20" s="1"/>
  <c r="I125776" i="20" s="1"/>
  <c r="G125777" i="20"/>
  <c r="H125777" i="20" s="1"/>
  <c r="I125777" i="20" s="1"/>
  <c r="G125778" i="20"/>
  <c r="H125778" i="20" s="1"/>
  <c r="I125778" i="20" s="1"/>
  <c r="G125779" i="20"/>
  <c r="H125779" i="20" s="1"/>
  <c r="I125779" i="20" s="1"/>
  <c r="G125780" i="20"/>
  <c r="H125780" i="20" s="1"/>
  <c r="I125780" i="20" s="1"/>
  <c r="G125781" i="20"/>
  <c r="H125781" i="20" s="1"/>
  <c r="I125781" i="20" s="1"/>
  <c r="G125782" i="20"/>
  <c r="H125782" i="20" s="1"/>
  <c r="I125782" i="20" s="1"/>
  <c r="G125783" i="20"/>
  <c r="H125783" i="20" s="1"/>
  <c r="I125783" i="20" s="1"/>
  <c r="G125784" i="20"/>
  <c r="H125784" i="20" s="1"/>
  <c r="I125784" i="20" s="1"/>
  <c r="G125785" i="20"/>
  <c r="H125785" i="20" s="1"/>
  <c r="I125785" i="20" s="1"/>
  <c r="G125786" i="20"/>
  <c r="H125786" i="20" s="1"/>
  <c r="I125786" i="20" s="1"/>
  <c r="G125787" i="20"/>
  <c r="H125787" i="20" s="1"/>
  <c r="I125787" i="20" s="1"/>
  <c r="G125788" i="20"/>
  <c r="H125788" i="20" s="1"/>
  <c r="I125788" i="20" s="1"/>
  <c r="G125789" i="20"/>
  <c r="H125789" i="20" s="1"/>
  <c r="I125789" i="20" s="1"/>
  <c r="G125790" i="20"/>
  <c r="H125790" i="20" s="1"/>
  <c r="I125790" i="20" s="1"/>
  <c r="G125791" i="20"/>
  <c r="H125791" i="20" s="1"/>
  <c r="I125791" i="20" s="1"/>
  <c r="G125792" i="20"/>
  <c r="H125792" i="20" s="1"/>
  <c r="I125792" i="20" s="1"/>
  <c r="G125793" i="20"/>
  <c r="H125793" i="20" s="1"/>
  <c r="I125793" i="20" s="1"/>
  <c r="G125794" i="20"/>
  <c r="H125794" i="20" s="1"/>
  <c r="I125794" i="20" s="1"/>
  <c r="G125795" i="20"/>
  <c r="H125795" i="20" s="1"/>
  <c r="I125795" i="20" s="1"/>
  <c r="G125796" i="20"/>
  <c r="H125796" i="20" s="1"/>
  <c r="I125796" i="20" s="1"/>
  <c r="G125797" i="20"/>
  <c r="H125797" i="20" s="1"/>
  <c r="I125797" i="20" s="1"/>
  <c r="G125798" i="20"/>
  <c r="H125798" i="20" s="1"/>
  <c r="I125798" i="20" s="1"/>
  <c r="G125799" i="20"/>
  <c r="H125799" i="20" s="1"/>
  <c r="I125799" i="20" s="1"/>
  <c r="G125800" i="20"/>
  <c r="H125800" i="20" s="1"/>
  <c r="I125800" i="20" s="1"/>
  <c r="G125801" i="20"/>
  <c r="H125801" i="20" s="1"/>
  <c r="I125801" i="20" s="1"/>
  <c r="G125802" i="20"/>
  <c r="H125802" i="20" s="1"/>
  <c r="I125802" i="20" s="1"/>
  <c r="G125803" i="20"/>
  <c r="H125803" i="20" s="1"/>
  <c r="I125803" i="20" s="1"/>
  <c r="G125804" i="20"/>
  <c r="H125804" i="20" s="1"/>
  <c r="I125804" i="20" s="1"/>
  <c r="G125805" i="20"/>
  <c r="H125805" i="20" s="1"/>
  <c r="I125805" i="20" s="1"/>
  <c r="G125806" i="20"/>
  <c r="H125806" i="20" s="1"/>
  <c r="I125806" i="20" s="1"/>
  <c r="G125807" i="20"/>
  <c r="H125807" i="20" s="1"/>
  <c r="I125807" i="20" s="1"/>
  <c r="G125808" i="20"/>
  <c r="H125808" i="20" s="1"/>
  <c r="I125808" i="20" s="1"/>
  <c r="G125809" i="20"/>
  <c r="H125809" i="20" s="1"/>
  <c r="I125809" i="20" s="1"/>
  <c r="G125810" i="20"/>
  <c r="H125810" i="20" s="1"/>
  <c r="I125810" i="20" s="1"/>
  <c r="G125811" i="20"/>
  <c r="H125811" i="20" s="1"/>
  <c r="I125811" i="20" s="1"/>
  <c r="G125812" i="20"/>
  <c r="H125812" i="20" s="1"/>
  <c r="I125812" i="20" s="1"/>
  <c r="G125813" i="20"/>
  <c r="H125813" i="20" s="1"/>
  <c r="I125813" i="20" s="1"/>
  <c r="G125814" i="20"/>
  <c r="H125814" i="20" s="1"/>
  <c r="I125814" i="20" s="1"/>
  <c r="G125815" i="20"/>
  <c r="H125815" i="20" s="1"/>
  <c r="I125815" i="20" s="1"/>
  <c r="G125816" i="20"/>
  <c r="H125816" i="20" s="1"/>
  <c r="I125816" i="20" s="1"/>
  <c r="G125817" i="20"/>
  <c r="H125817" i="20" s="1"/>
  <c r="I125817" i="20" s="1"/>
  <c r="G125818" i="20"/>
  <c r="H125818" i="20" s="1"/>
  <c r="I125818" i="20" s="1"/>
  <c r="G125819" i="20"/>
  <c r="H125819" i="20" s="1"/>
  <c r="I125819" i="20" s="1"/>
  <c r="G125820" i="20"/>
  <c r="H125820" i="20" s="1"/>
  <c r="I125820" i="20" s="1"/>
  <c r="G125821" i="20"/>
  <c r="H125821" i="20" s="1"/>
  <c r="I125821" i="20" s="1"/>
  <c r="G125822" i="20"/>
  <c r="H125822" i="20" s="1"/>
  <c r="I125822" i="20" s="1"/>
  <c r="G125823" i="20"/>
  <c r="H125823" i="20" s="1"/>
  <c r="I125823" i="20" s="1"/>
  <c r="G125824" i="20"/>
  <c r="H125824" i="20" s="1"/>
  <c r="I125824" i="20" s="1"/>
  <c r="G125825" i="20"/>
  <c r="H125825" i="20" s="1"/>
  <c r="I125825" i="20" s="1"/>
  <c r="G125826" i="20"/>
  <c r="H125826" i="20" s="1"/>
  <c r="I125826" i="20" s="1"/>
  <c r="G125827" i="20"/>
  <c r="H125827" i="20" s="1"/>
  <c r="I125827" i="20" s="1"/>
  <c r="G125828" i="20"/>
  <c r="H125828" i="20" s="1"/>
  <c r="I125828" i="20" s="1"/>
  <c r="G125829" i="20"/>
  <c r="H125829" i="20" s="1"/>
  <c r="I125829" i="20" s="1"/>
  <c r="G125830" i="20"/>
  <c r="H125830" i="20" s="1"/>
  <c r="I125830" i="20" s="1"/>
  <c r="G125831" i="20"/>
  <c r="H125831" i="20" s="1"/>
  <c r="I125831" i="20" s="1"/>
  <c r="G125832" i="20"/>
  <c r="H125832" i="20" s="1"/>
  <c r="I125832" i="20" s="1"/>
  <c r="G125833" i="20"/>
  <c r="H125833" i="20" s="1"/>
  <c r="I125833" i="20" s="1"/>
  <c r="G125834" i="20"/>
  <c r="H125834" i="20" s="1"/>
  <c r="I125834" i="20" s="1"/>
  <c r="G125835" i="20"/>
  <c r="H125835" i="20" s="1"/>
  <c r="I125835" i="20" s="1"/>
  <c r="G125836" i="20"/>
  <c r="H125836" i="20" s="1"/>
  <c r="I125836" i="20" s="1"/>
  <c r="G125837" i="20"/>
  <c r="H125837" i="20" s="1"/>
  <c r="I125837" i="20" s="1"/>
  <c r="G125838" i="20"/>
  <c r="H125838" i="20" s="1"/>
  <c r="I125838" i="20" s="1"/>
  <c r="G125839" i="20"/>
  <c r="H125839" i="20" s="1"/>
  <c r="I125839" i="20" s="1"/>
  <c r="G125840" i="20"/>
  <c r="H125840" i="20" s="1"/>
  <c r="I125840" i="20" s="1"/>
  <c r="G125841" i="20"/>
  <c r="H125841" i="20" s="1"/>
  <c r="I125841" i="20" s="1"/>
  <c r="G125842" i="20"/>
  <c r="H125842" i="20" s="1"/>
  <c r="I125842" i="20" s="1"/>
  <c r="G125843" i="20"/>
  <c r="H125843" i="20" s="1"/>
  <c r="I125843" i="20" s="1"/>
  <c r="G125844" i="20"/>
  <c r="H125844" i="20" s="1"/>
  <c r="I125844" i="20" s="1"/>
  <c r="G125845" i="20"/>
  <c r="H125845" i="20" s="1"/>
  <c r="I125845" i="20" s="1"/>
  <c r="G125846" i="20"/>
  <c r="H125846" i="20" s="1"/>
  <c r="I125846" i="20" s="1"/>
  <c r="G125847" i="20"/>
  <c r="H125847" i="20" s="1"/>
  <c r="I125847" i="20" s="1"/>
  <c r="G125848" i="20"/>
  <c r="H125848" i="20" s="1"/>
  <c r="I125848" i="20" s="1"/>
  <c r="G125849" i="20"/>
  <c r="H125849" i="20" s="1"/>
  <c r="I125849" i="20" s="1"/>
  <c r="G125850" i="20"/>
  <c r="H125850" i="20" s="1"/>
  <c r="I125850" i="20" s="1"/>
  <c r="G125851" i="20"/>
  <c r="H125851" i="20" s="1"/>
  <c r="I125851" i="20" s="1"/>
  <c r="G125852" i="20"/>
  <c r="H125852" i="20" s="1"/>
  <c r="I125852" i="20" s="1"/>
  <c r="G125853" i="20"/>
  <c r="H125853" i="20" s="1"/>
  <c r="I125853" i="20" s="1"/>
  <c r="G125854" i="20"/>
  <c r="H125854" i="20" s="1"/>
  <c r="I125854" i="20" s="1"/>
  <c r="G125855" i="20"/>
  <c r="H125855" i="20" s="1"/>
  <c r="I125855" i="20" s="1"/>
  <c r="G125856" i="20"/>
  <c r="H125856" i="20" s="1"/>
  <c r="I125856" i="20" s="1"/>
  <c r="G125857" i="20"/>
  <c r="H125857" i="20" s="1"/>
  <c r="I125857" i="20" s="1"/>
  <c r="G125858" i="20"/>
  <c r="H125858" i="20" s="1"/>
  <c r="I125858" i="20" s="1"/>
  <c r="G125859" i="20"/>
  <c r="H125859" i="20" s="1"/>
  <c r="I125859" i="20" s="1"/>
  <c r="G125860" i="20"/>
  <c r="H125860" i="20" s="1"/>
  <c r="I125860" i="20" s="1"/>
  <c r="G125861" i="20"/>
  <c r="H125861" i="20" s="1"/>
  <c r="I125861" i="20" s="1"/>
  <c r="G125862" i="20"/>
  <c r="H125862" i="20" s="1"/>
  <c r="I125862" i="20" s="1"/>
  <c r="G125863" i="20"/>
  <c r="H125863" i="20" s="1"/>
  <c r="I125863" i="20" s="1"/>
  <c r="G125864" i="20"/>
  <c r="H125864" i="20" s="1"/>
  <c r="I125864" i="20" s="1"/>
  <c r="G125865" i="20"/>
  <c r="H125865" i="20" s="1"/>
  <c r="I125865" i="20" s="1"/>
  <c r="G125866" i="20"/>
  <c r="H125866" i="20" s="1"/>
  <c r="I125866" i="20" s="1"/>
  <c r="G125867" i="20"/>
  <c r="H125867" i="20" s="1"/>
  <c r="I125867" i="20" s="1"/>
  <c r="G125868" i="20"/>
  <c r="H125868" i="20" s="1"/>
  <c r="I125868" i="20" s="1"/>
  <c r="G125869" i="20"/>
  <c r="H125869" i="20" s="1"/>
  <c r="I125869" i="20" s="1"/>
  <c r="G125870" i="20"/>
  <c r="H125870" i="20" s="1"/>
  <c r="I125870" i="20" s="1"/>
  <c r="G125871" i="20"/>
  <c r="H125871" i="20" s="1"/>
  <c r="I125871" i="20" s="1"/>
  <c r="G125872" i="20"/>
  <c r="H125872" i="20" s="1"/>
  <c r="I125872" i="20" s="1"/>
  <c r="G125873" i="20"/>
  <c r="H125873" i="20" s="1"/>
  <c r="I125873" i="20" s="1"/>
  <c r="G125874" i="20"/>
  <c r="H125874" i="20" s="1"/>
  <c r="I125874" i="20" s="1"/>
  <c r="G125875" i="20"/>
  <c r="H125875" i="20" s="1"/>
  <c r="I125875" i="20" s="1"/>
  <c r="G125876" i="20"/>
  <c r="H125876" i="20" s="1"/>
  <c r="I125876" i="20" s="1"/>
  <c r="G125877" i="20"/>
  <c r="H125877" i="20" s="1"/>
  <c r="I125877" i="20" s="1"/>
  <c r="G125878" i="20"/>
  <c r="H125878" i="20" s="1"/>
  <c r="I125878" i="20" s="1"/>
  <c r="G125879" i="20"/>
  <c r="H125879" i="20" s="1"/>
  <c r="I125879" i="20" s="1"/>
  <c r="G125880" i="20"/>
  <c r="H125880" i="20" s="1"/>
  <c r="I125880" i="20" s="1"/>
  <c r="G125881" i="20"/>
  <c r="H125881" i="20" s="1"/>
  <c r="I125881" i="20" s="1"/>
  <c r="G125882" i="20"/>
  <c r="H125882" i="20" s="1"/>
  <c r="I125882" i="20" s="1"/>
  <c r="G125883" i="20"/>
  <c r="H125883" i="20" s="1"/>
  <c r="I125883" i="20" s="1"/>
  <c r="G125884" i="20"/>
  <c r="H125884" i="20" s="1"/>
  <c r="I125884" i="20" s="1"/>
  <c r="G125885" i="20"/>
  <c r="H125885" i="20" s="1"/>
  <c r="I125885" i="20" s="1"/>
  <c r="G125886" i="20"/>
  <c r="H125886" i="20" s="1"/>
  <c r="I125886" i="20" s="1"/>
  <c r="G125887" i="20"/>
  <c r="H125887" i="20" s="1"/>
  <c r="I125887" i="20" s="1"/>
  <c r="G125888" i="20"/>
  <c r="H125888" i="20" s="1"/>
  <c r="I125888" i="20" s="1"/>
  <c r="G125889" i="20"/>
  <c r="H125889" i="20" s="1"/>
  <c r="I125889" i="20" s="1"/>
  <c r="G125890" i="20"/>
  <c r="H125890" i="20" s="1"/>
  <c r="I125890" i="20" s="1"/>
  <c r="G125891" i="20"/>
  <c r="H125891" i="20" s="1"/>
  <c r="I125891" i="20" s="1"/>
  <c r="G125892" i="20"/>
  <c r="H125892" i="20" s="1"/>
  <c r="I125892" i="20" s="1"/>
  <c r="G125893" i="20"/>
  <c r="H125893" i="20" s="1"/>
  <c r="I125893" i="20" s="1"/>
  <c r="G125894" i="20"/>
  <c r="H125894" i="20" s="1"/>
  <c r="I125894" i="20" s="1"/>
  <c r="G125895" i="20"/>
  <c r="H125895" i="20" s="1"/>
  <c r="I125895" i="20" s="1"/>
  <c r="G125896" i="20"/>
  <c r="H125896" i="20" s="1"/>
  <c r="I125896" i="20" s="1"/>
  <c r="G125897" i="20"/>
  <c r="H125897" i="20" s="1"/>
  <c r="I125897" i="20" s="1"/>
  <c r="G125898" i="20"/>
  <c r="H125898" i="20" s="1"/>
  <c r="I125898" i="20" s="1"/>
  <c r="G125899" i="20"/>
  <c r="H125899" i="20" s="1"/>
  <c r="I125899" i="20" s="1"/>
  <c r="G125900" i="20"/>
  <c r="H125900" i="20" s="1"/>
  <c r="I125900" i="20" s="1"/>
  <c r="G125901" i="20"/>
  <c r="H125901" i="20" s="1"/>
  <c r="I125901" i="20" s="1"/>
  <c r="G125902" i="20"/>
  <c r="H125902" i="20" s="1"/>
  <c r="I125902" i="20" s="1"/>
  <c r="G125903" i="20"/>
  <c r="H125903" i="20" s="1"/>
  <c r="I125903" i="20" s="1"/>
  <c r="G125904" i="20"/>
  <c r="H125904" i="20" s="1"/>
  <c r="I125904" i="20" s="1"/>
  <c r="G125905" i="20"/>
  <c r="H125905" i="20" s="1"/>
  <c r="I125905" i="20" s="1"/>
  <c r="G125906" i="20"/>
  <c r="H125906" i="20" s="1"/>
  <c r="I125906" i="20" s="1"/>
  <c r="G125907" i="20"/>
  <c r="H125907" i="20" s="1"/>
  <c r="I125907" i="20" s="1"/>
  <c r="G125908" i="20"/>
  <c r="H125908" i="20" s="1"/>
  <c r="I125908" i="20" s="1"/>
  <c r="G125909" i="20"/>
  <c r="H125909" i="20" s="1"/>
  <c r="I125909" i="20" s="1"/>
  <c r="G125910" i="20"/>
  <c r="H125910" i="20" s="1"/>
  <c r="I125910" i="20" s="1"/>
  <c r="G125911" i="20"/>
  <c r="H125911" i="20" s="1"/>
  <c r="I125911" i="20" s="1"/>
  <c r="G125912" i="20"/>
  <c r="H125912" i="20" s="1"/>
  <c r="I125912" i="20" s="1"/>
  <c r="G125913" i="20"/>
  <c r="H125913" i="20" s="1"/>
  <c r="I125913" i="20" s="1"/>
  <c r="G125914" i="20"/>
  <c r="H125914" i="20" s="1"/>
  <c r="I125914" i="20" s="1"/>
  <c r="G125915" i="20"/>
  <c r="H125915" i="20" s="1"/>
  <c r="I125915" i="20" s="1"/>
  <c r="G125916" i="20"/>
  <c r="H125916" i="20" s="1"/>
  <c r="I125916" i="20" s="1"/>
  <c r="G125917" i="20"/>
  <c r="H125917" i="20" s="1"/>
  <c r="I125917" i="20" s="1"/>
  <c r="G125918" i="20"/>
  <c r="H125918" i="20" s="1"/>
  <c r="I125918" i="20" s="1"/>
  <c r="G125919" i="20"/>
  <c r="H125919" i="20" s="1"/>
  <c r="I125919" i="20" s="1"/>
  <c r="G125920" i="20"/>
  <c r="H125920" i="20" s="1"/>
  <c r="I125920" i="20" s="1"/>
  <c r="G125921" i="20"/>
  <c r="H125921" i="20" s="1"/>
  <c r="I125921" i="20" s="1"/>
  <c r="G125922" i="20"/>
  <c r="H125922" i="20" s="1"/>
  <c r="I125922" i="20" s="1"/>
  <c r="G125923" i="20"/>
  <c r="H125923" i="20" s="1"/>
  <c r="I125923" i="20" s="1"/>
  <c r="G125924" i="20"/>
  <c r="H125924" i="20" s="1"/>
  <c r="I125924" i="20" s="1"/>
  <c r="G125925" i="20"/>
  <c r="H125925" i="20" s="1"/>
  <c r="I125925" i="20" s="1"/>
  <c r="G125926" i="20"/>
  <c r="H125926" i="20" s="1"/>
  <c r="I125926" i="20" s="1"/>
  <c r="G125927" i="20"/>
  <c r="H125927" i="20" s="1"/>
  <c r="I125927" i="20" s="1"/>
  <c r="G125928" i="20"/>
  <c r="H125928" i="20" s="1"/>
  <c r="I125928" i="20" s="1"/>
  <c r="G125929" i="20"/>
  <c r="H125929" i="20" s="1"/>
  <c r="I125929" i="20" s="1"/>
  <c r="G125930" i="20"/>
  <c r="H125930" i="20" s="1"/>
  <c r="I125930" i="20" s="1"/>
  <c r="G125931" i="20"/>
  <c r="H125931" i="20" s="1"/>
  <c r="I125931" i="20" s="1"/>
  <c r="G125932" i="20"/>
  <c r="H125932" i="20" s="1"/>
  <c r="I125932" i="20" s="1"/>
  <c r="G125933" i="20"/>
  <c r="H125933" i="20" s="1"/>
  <c r="I125933" i="20" s="1"/>
  <c r="G125934" i="20"/>
  <c r="H125934" i="20" s="1"/>
  <c r="I125934" i="20" s="1"/>
  <c r="G125935" i="20"/>
  <c r="H125935" i="20" s="1"/>
  <c r="I125935" i="20" s="1"/>
  <c r="G125936" i="20"/>
  <c r="H125936" i="20" s="1"/>
  <c r="I125936" i="20" s="1"/>
  <c r="G125937" i="20"/>
  <c r="H125937" i="20" s="1"/>
  <c r="I125937" i="20" s="1"/>
  <c r="G125938" i="20"/>
  <c r="H125938" i="20" s="1"/>
  <c r="I125938" i="20" s="1"/>
  <c r="G125939" i="20"/>
  <c r="H125939" i="20" s="1"/>
  <c r="I125939" i="20" s="1"/>
  <c r="G125940" i="20"/>
  <c r="H125940" i="20" s="1"/>
  <c r="I125940" i="20" s="1"/>
  <c r="G125941" i="20"/>
  <c r="H125941" i="20" s="1"/>
  <c r="I125941" i="20" s="1"/>
  <c r="G125942" i="20"/>
  <c r="H125942" i="20" s="1"/>
  <c r="I125942" i="20" s="1"/>
  <c r="G125943" i="20"/>
  <c r="H125943" i="20" s="1"/>
  <c r="I125943" i="20" s="1"/>
  <c r="G125944" i="20"/>
  <c r="H125944" i="20" s="1"/>
  <c r="I125944" i="20" s="1"/>
  <c r="G125945" i="20"/>
  <c r="H125945" i="20" s="1"/>
  <c r="I125945" i="20" s="1"/>
  <c r="G125946" i="20"/>
  <c r="H125946" i="20" s="1"/>
  <c r="I125946" i="20" s="1"/>
  <c r="G125947" i="20"/>
  <c r="H125947" i="20" s="1"/>
  <c r="I125947" i="20" s="1"/>
  <c r="G125948" i="20"/>
  <c r="H125948" i="20" s="1"/>
  <c r="I125948" i="20" s="1"/>
  <c r="G125949" i="20"/>
  <c r="H125949" i="20" s="1"/>
  <c r="I125949" i="20" s="1"/>
  <c r="G125950" i="20"/>
  <c r="H125950" i="20" s="1"/>
  <c r="I125950" i="20" s="1"/>
  <c r="G125951" i="20"/>
  <c r="H125951" i="20" s="1"/>
  <c r="I125951" i="20" s="1"/>
  <c r="G125952" i="20"/>
  <c r="H125952" i="20" s="1"/>
  <c r="I125952" i="20" s="1"/>
  <c r="G125953" i="20"/>
  <c r="H125953" i="20" s="1"/>
  <c r="I125953" i="20" s="1"/>
  <c r="G125954" i="20"/>
  <c r="H125954" i="20" s="1"/>
  <c r="I125954" i="20" s="1"/>
  <c r="G125955" i="20"/>
  <c r="H125955" i="20" s="1"/>
  <c r="I125955" i="20" s="1"/>
  <c r="G125956" i="20"/>
  <c r="H125956" i="20" s="1"/>
  <c r="I125956" i="20" s="1"/>
  <c r="G125957" i="20"/>
  <c r="H125957" i="20" s="1"/>
  <c r="I125957" i="20" s="1"/>
  <c r="G125958" i="20"/>
  <c r="H125958" i="20" s="1"/>
  <c r="I125958" i="20" s="1"/>
  <c r="G125959" i="20"/>
  <c r="H125959" i="20" s="1"/>
  <c r="I125959" i="20" s="1"/>
  <c r="G125960" i="20"/>
  <c r="H125960" i="20" s="1"/>
  <c r="I125960" i="20" s="1"/>
  <c r="G125961" i="20"/>
  <c r="H125961" i="20" s="1"/>
  <c r="I125961" i="20" s="1"/>
  <c r="G125962" i="20"/>
  <c r="H125962" i="20" s="1"/>
  <c r="I125962" i="20" s="1"/>
  <c r="G125963" i="20"/>
  <c r="H125963" i="20" s="1"/>
  <c r="I125963" i="20" s="1"/>
  <c r="G125964" i="20"/>
  <c r="H125964" i="20" s="1"/>
  <c r="I125964" i="20" s="1"/>
  <c r="G125965" i="20"/>
  <c r="H125965" i="20" s="1"/>
  <c r="I125965" i="20" s="1"/>
  <c r="G125966" i="20"/>
  <c r="H125966" i="20" s="1"/>
  <c r="I125966" i="20" s="1"/>
  <c r="G125967" i="20"/>
  <c r="H125967" i="20" s="1"/>
  <c r="I125967" i="20" s="1"/>
  <c r="G125968" i="20"/>
  <c r="H125968" i="20" s="1"/>
  <c r="I125968" i="20" s="1"/>
  <c r="G125969" i="20"/>
  <c r="H125969" i="20" s="1"/>
  <c r="I125969" i="20" s="1"/>
  <c r="G125970" i="20"/>
  <c r="H125970" i="20" s="1"/>
  <c r="I125970" i="20" s="1"/>
  <c r="G125971" i="20"/>
  <c r="H125971" i="20" s="1"/>
  <c r="I125971" i="20" s="1"/>
  <c r="G125972" i="20"/>
  <c r="H125972" i="20" s="1"/>
  <c r="I125972" i="20" s="1"/>
  <c r="G125973" i="20"/>
  <c r="H125973" i="20" s="1"/>
  <c r="I125973" i="20" s="1"/>
  <c r="G125974" i="20"/>
  <c r="H125974" i="20" s="1"/>
  <c r="I125974" i="20" s="1"/>
  <c r="G125975" i="20"/>
  <c r="H125975" i="20" s="1"/>
  <c r="I125975" i="20" s="1"/>
  <c r="G125976" i="20"/>
  <c r="H125976" i="20" s="1"/>
  <c r="I125976" i="20" s="1"/>
  <c r="G125977" i="20"/>
  <c r="H125977" i="20" s="1"/>
  <c r="I125977" i="20" s="1"/>
  <c r="G125978" i="20"/>
  <c r="H125978" i="20" s="1"/>
  <c r="I125978" i="20" s="1"/>
  <c r="G125979" i="20"/>
  <c r="H125979" i="20" s="1"/>
  <c r="I125979" i="20" s="1"/>
  <c r="G125980" i="20"/>
  <c r="H125980" i="20" s="1"/>
  <c r="I125980" i="20" s="1"/>
  <c r="G125981" i="20"/>
  <c r="H125981" i="20" s="1"/>
  <c r="I125981" i="20" s="1"/>
  <c r="G125982" i="20"/>
  <c r="H125982" i="20" s="1"/>
  <c r="I125982" i="20" s="1"/>
  <c r="G125983" i="20"/>
  <c r="H125983" i="20" s="1"/>
  <c r="I125983" i="20" s="1"/>
  <c r="G125984" i="20"/>
  <c r="H125984" i="20" s="1"/>
  <c r="I125984" i="20" s="1"/>
  <c r="G125985" i="20"/>
  <c r="H125985" i="20" s="1"/>
  <c r="I125985" i="20" s="1"/>
  <c r="G125986" i="20"/>
  <c r="H125986" i="20" s="1"/>
  <c r="I125986" i="20" s="1"/>
  <c r="G125987" i="20"/>
  <c r="H125987" i="20" s="1"/>
  <c r="I125987" i="20" s="1"/>
  <c r="G125988" i="20"/>
  <c r="H125988" i="20" s="1"/>
  <c r="I125988" i="20" s="1"/>
  <c r="G125989" i="20"/>
  <c r="H125989" i="20" s="1"/>
  <c r="I125989" i="20" s="1"/>
  <c r="G125990" i="20"/>
  <c r="H125990" i="20" s="1"/>
  <c r="I125990" i="20" s="1"/>
  <c r="G125991" i="20"/>
  <c r="H125991" i="20" s="1"/>
  <c r="I125991" i="20" s="1"/>
  <c r="G125992" i="20"/>
  <c r="H125992" i="20" s="1"/>
  <c r="I125992" i="20" s="1"/>
  <c r="G125993" i="20"/>
  <c r="H125993" i="20" s="1"/>
  <c r="I125993" i="20" s="1"/>
  <c r="G125994" i="20"/>
  <c r="H125994" i="20" s="1"/>
  <c r="I125994" i="20" s="1"/>
  <c r="G125995" i="20"/>
  <c r="H125995" i="20" s="1"/>
  <c r="I125995" i="20" s="1"/>
  <c r="G125996" i="20"/>
  <c r="H125996" i="20" s="1"/>
  <c r="I125996" i="20" s="1"/>
  <c r="G125997" i="20"/>
  <c r="H125997" i="20" s="1"/>
  <c r="I125997" i="20" s="1"/>
  <c r="G125998" i="20"/>
  <c r="H125998" i="20" s="1"/>
  <c r="I125998" i="20" s="1"/>
  <c r="G125999" i="20"/>
  <c r="H125999" i="20" s="1"/>
  <c r="I125999" i="20" s="1"/>
  <c r="G126000" i="20"/>
  <c r="H126000" i="20" s="1"/>
  <c r="I126000" i="20" s="1"/>
  <c r="G126001" i="20"/>
  <c r="H126001" i="20" s="1"/>
  <c r="I126001" i="20" s="1"/>
  <c r="G126002" i="20"/>
  <c r="H126002" i="20" s="1"/>
  <c r="I126002" i="20" s="1"/>
  <c r="G126003" i="20"/>
  <c r="H126003" i="20" s="1"/>
  <c r="I126003" i="20" s="1"/>
  <c r="G126004" i="20"/>
  <c r="H126004" i="20" s="1"/>
  <c r="I126004" i="20" s="1"/>
  <c r="G126005" i="20"/>
  <c r="H126005" i="20" s="1"/>
  <c r="I126005" i="20" s="1"/>
  <c r="G126006" i="20"/>
  <c r="H126006" i="20" s="1"/>
  <c r="I126006" i="20" s="1"/>
  <c r="G126007" i="20"/>
  <c r="H126007" i="20" s="1"/>
  <c r="I126007" i="20" s="1"/>
  <c r="G126008" i="20"/>
  <c r="H126008" i="20" s="1"/>
  <c r="I126008" i="20" s="1"/>
  <c r="G126009" i="20"/>
  <c r="H126009" i="20" s="1"/>
  <c r="I126009" i="20" s="1"/>
  <c r="G126010" i="20"/>
  <c r="H126010" i="20" s="1"/>
  <c r="I126010" i="20" s="1"/>
  <c r="G126011" i="20"/>
  <c r="H126011" i="20" s="1"/>
  <c r="I126011" i="20" s="1"/>
  <c r="G126012" i="20"/>
  <c r="H126012" i="20" s="1"/>
  <c r="I126012" i="20" s="1"/>
  <c r="G126013" i="20"/>
  <c r="H126013" i="20" s="1"/>
  <c r="I126013" i="20" s="1"/>
  <c r="G126014" i="20"/>
  <c r="H126014" i="20" s="1"/>
  <c r="I126014" i="20" s="1"/>
  <c r="G126015" i="20"/>
  <c r="H126015" i="20" s="1"/>
  <c r="I126015" i="20" s="1"/>
  <c r="G126016" i="20"/>
  <c r="H126016" i="20" s="1"/>
  <c r="I126016" i="20" s="1"/>
  <c r="G126017" i="20"/>
  <c r="H126017" i="20" s="1"/>
  <c r="I126017" i="20" s="1"/>
  <c r="G126018" i="20"/>
  <c r="H126018" i="20" s="1"/>
  <c r="I126018" i="20" s="1"/>
  <c r="G126019" i="20"/>
  <c r="H126019" i="20" s="1"/>
  <c r="I126019" i="20" s="1"/>
  <c r="G126020" i="20"/>
  <c r="H126020" i="20" s="1"/>
  <c r="I126020" i="20" s="1"/>
  <c r="G126021" i="20"/>
  <c r="H126021" i="20" s="1"/>
  <c r="I126021" i="20" s="1"/>
  <c r="G126022" i="20"/>
  <c r="H126022" i="20" s="1"/>
  <c r="I126022" i="20" s="1"/>
  <c r="G126023" i="20"/>
  <c r="H126023" i="20" s="1"/>
  <c r="I126023" i="20" s="1"/>
  <c r="G126024" i="20"/>
  <c r="H126024" i="20" s="1"/>
  <c r="I126024" i="20" s="1"/>
  <c r="G126025" i="20"/>
  <c r="H126025" i="20" s="1"/>
  <c r="I126025" i="20" s="1"/>
  <c r="G126026" i="20"/>
  <c r="H126026" i="20" s="1"/>
  <c r="I126026" i="20" s="1"/>
  <c r="G126027" i="20"/>
  <c r="H126027" i="20" s="1"/>
  <c r="I126027" i="20" s="1"/>
  <c r="G126028" i="20"/>
  <c r="H126028" i="20" s="1"/>
  <c r="I126028" i="20" s="1"/>
  <c r="G126029" i="20"/>
  <c r="H126029" i="20" s="1"/>
  <c r="I126029" i="20" s="1"/>
  <c r="G126030" i="20"/>
  <c r="H126030" i="20" s="1"/>
  <c r="I126030" i="20" s="1"/>
  <c r="G126031" i="20"/>
  <c r="H126031" i="20" s="1"/>
  <c r="I126031" i="20" s="1"/>
  <c r="G126032" i="20"/>
  <c r="H126032" i="20" s="1"/>
  <c r="I126032" i="20" s="1"/>
  <c r="G126033" i="20"/>
  <c r="H126033" i="20" s="1"/>
  <c r="I126033" i="20" s="1"/>
  <c r="G126034" i="20"/>
  <c r="H126034" i="20" s="1"/>
  <c r="I126034" i="20" s="1"/>
  <c r="G126035" i="20"/>
  <c r="H126035" i="20" s="1"/>
  <c r="I126035" i="20" s="1"/>
  <c r="G126036" i="20"/>
  <c r="H126036" i="20" s="1"/>
  <c r="I126036" i="20" s="1"/>
  <c r="G126037" i="20"/>
  <c r="H126037" i="20" s="1"/>
  <c r="I126037" i="20" s="1"/>
  <c r="G126038" i="20"/>
  <c r="H126038" i="20" s="1"/>
  <c r="I126038" i="20" s="1"/>
  <c r="G126039" i="20"/>
  <c r="H126039" i="20" s="1"/>
  <c r="I126039" i="20" s="1"/>
  <c r="G126040" i="20"/>
  <c r="H126040" i="20" s="1"/>
  <c r="I126040" i="20" s="1"/>
  <c r="G126041" i="20"/>
  <c r="H126041" i="20" s="1"/>
  <c r="I126041" i="20" s="1"/>
  <c r="G126042" i="20"/>
  <c r="H126042" i="20" s="1"/>
  <c r="I126042" i="20" s="1"/>
  <c r="G126043" i="20"/>
  <c r="H126043" i="20" s="1"/>
  <c r="I126043" i="20" s="1"/>
  <c r="G126044" i="20"/>
  <c r="H126044" i="20" s="1"/>
  <c r="I126044" i="20" s="1"/>
  <c r="G126045" i="20"/>
  <c r="H126045" i="20" s="1"/>
  <c r="I126045" i="20" s="1"/>
  <c r="G126046" i="20"/>
  <c r="H126046" i="20" s="1"/>
  <c r="I126046" i="20" s="1"/>
  <c r="G126047" i="20"/>
  <c r="H126047" i="20" s="1"/>
  <c r="I126047" i="20" s="1"/>
  <c r="G126048" i="20"/>
  <c r="H126048" i="20" s="1"/>
  <c r="I126048" i="20" s="1"/>
  <c r="G126049" i="20"/>
  <c r="H126049" i="20" s="1"/>
  <c r="I126049" i="20" s="1"/>
  <c r="G126050" i="20"/>
  <c r="H126050" i="20" s="1"/>
  <c r="I126050" i="20" s="1"/>
  <c r="G126051" i="20"/>
  <c r="H126051" i="20" s="1"/>
  <c r="I126051" i="20" s="1"/>
  <c r="G126052" i="20"/>
  <c r="H126052" i="20" s="1"/>
  <c r="I126052" i="20" s="1"/>
  <c r="G126053" i="20"/>
  <c r="H126053" i="20" s="1"/>
  <c r="I126053" i="20" s="1"/>
  <c r="G126054" i="20"/>
  <c r="H126054" i="20" s="1"/>
  <c r="I126054" i="20" s="1"/>
  <c r="G126055" i="20"/>
  <c r="H126055" i="20" s="1"/>
  <c r="I126055" i="20" s="1"/>
  <c r="G126056" i="20"/>
  <c r="H126056" i="20" s="1"/>
  <c r="I126056" i="20" s="1"/>
  <c r="G126057" i="20"/>
  <c r="H126057" i="20" s="1"/>
  <c r="I126057" i="20" s="1"/>
  <c r="G126058" i="20"/>
  <c r="H126058" i="20" s="1"/>
  <c r="I126058" i="20" s="1"/>
  <c r="G126059" i="20"/>
  <c r="H126059" i="20" s="1"/>
  <c r="I126059" i="20" s="1"/>
  <c r="G126060" i="20"/>
  <c r="H126060" i="20" s="1"/>
  <c r="I126060" i="20" s="1"/>
  <c r="G126061" i="20"/>
  <c r="H126061" i="20" s="1"/>
  <c r="I126061" i="20" s="1"/>
  <c r="G126062" i="20"/>
  <c r="H126062" i="20" s="1"/>
  <c r="I126062" i="20" s="1"/>
  <c r="G126063" i="20"/>
  <c r="H126063" i="20" s="1"/>
  <c r="I126063" i="20" s="1"/>
  <c r="G126064" i="20"/>
  <c r="H126064" i="20" s="1"/>
  <c r="I126064" i="20" s="1"/>
  <c r="G126065" i="20"/>
  <c r="H126065" i="20" s="1"/>
  <c r="I126065" i="20" s="1"/>
  <c r="G126066" i="20"/>
  <c r="H126066" i="20" s="1"/>
  <c r="I126066" i="20" s="1"/>
  <c r="G126067" i="20"/>
  <c r="H126067" i="20" s="1"/>
  <c r="I126067" i="20" s="1"/>
  <c r="G126068" i="20"/>
  <c r="H126068" i="20" s="1"/>
  <c r="I126068" i="20" s="1"/>
  <c r="G126069" i="20"/>
  <c r="H126069" i="20" s="1"/>
  <c r="I126069" i="20" s="1"/>
  <c r="G126070" i="20"/>
  <c r="H126070" i="20" s="1"/>
  <c r="I126070" i="20" s="1"/>
  <c r="G126071" i="20"/>
  <c r="H126071" i="20" s="1"/>
  <c r="I126071" i="20" s="1"/>
  <c r="G126072" i="20"/>
  <c r="H126072" i="20" s="1"/>
  <c r="I126072" i="20" s="1"/>
  <c r="G126073" i="20"/>
  <c r="H126073" i="20" s="1"/>
  <c r="I126073" i="20" s="1"/>
  <c r="G126074" i="20"/>
  <c r="H126074" i="20" s="1"/>
  <c r="I126074" i="20" s="1"/>
  <c r="G126075" i="20"/>
  <c r="H126075" i="20" s="1"/>
  <c r="I126075" i="20" s="1"/>
  <c r="G126076" i="20"/>
  <c r="H126076" i="20" s="1"/>
  <c r="I126076" i="20" s="1"/>
  <c r="G126077" i="20"/>
  <c r="H126077" i="20" s="1"/>
  <c r="I126077" i="20" s="1"/>
  <c r="G126078" i="20"/>
  <c r="H126078" i="20" s="1"/>
  <c r="I126078" i="20" s="1"/>
  <c r="G126079" i="20"/>
  <c r="H126079" i="20" s="1"/>
  <c r="I126079" i="20" s="1"/>
  <c r="G126080" i="20"/>
  <c r="H126080" i="20" s="1"/>
  <c r="I126080" i="20" s="1"/>
  <c r="G126081" i="20"/>
  <c r="H126081" i="20" s="1"/>
  <c r="I126081" i="20" s="1"/>
  <c r="G126082" i="20"/>
  <c r="H126082" i="20" s="1"/>
  <c r="I126082" i="20" s="1"/>
  <c r="G126083" i="20"/>
  <c r="H126083" i="20" s="1"/>
  <c r="I126083" i="20" s="1"/>
  <c r="G126084" i="20"/>
  <c r="H126084" i="20" s="1"/>
  <c r="I126084" i="20" s="1"/>
  <c r="G126085" i="20"/>
  <c r="H126085" i="20" s="1"/>
  <c r="I126085" i="20" s="1"/>
  <c r="G126086" i="20"/>
  <c r="H126086" i="20" s="1"/>
  <c r="I126086" i="20" s="1"/>
  <c r="G126087" i="20"/>
  <c r="H126087" i="20" s="1"/>
  <c r="I126087" i="20" s="1"/>
  <c r="G126088" i="20"/>
  <c r="H126088" i="20" s="1"/>
  <c r="I126088" i="20" s="1"/>
  <c r="G126089" i="20"/>
  <c r="H126089" i="20" s="1"/>
  <c r="I126089" i="20" s="1"/>
  <c r="G126090" i="20"/>
  <c r="H126090" i="20" s="1"/>
  <c r="I126090" i="20" s="1"/>
  <c r="G126091" i="20"/>
  <c r="H126091" i="20" s="1"/>
  <c r="I126091" i="20" s="1"/>
  <c r="G126092" i="20"/>
  <c r="H126092" i="20" s="1"/>
  <c r="I126092" i="20" s="1"/>
  <c r="G126093" i="20"/>
  <c r="H126093" i="20" s="1"/>
  <c r="I126093" i="20" s="1"/>
  <c r="G126094" i="20"/>
  <c r="H126094" i="20" s="1"/>
  <c r="I126094" i="20" s="1"/>
  <c r="G126095" i="20"/>
  <c r="H126095" i="20" s="1"/>
  <c r="I126095" i="20" s="1"/>
  <c r="G126096" i="20"/>
  <c r="H126096" i="20" s="1"/>
  <c r="I126096" i="20" s="1"/>
  <c r="G126097" i="20"/>
  <c r="H126097" i="20" s="1"/>
  <c r="I126097" i="20" s="1"/>
  <c r="G126098" i="20"/>
  <c r="H126098" i="20" s="1"/>
  <c r="I126098" i="20" s="1"/>
  <c r="G126099" i="20"/>
  <c r="H126099" i="20" s="1"/>
  <c r="I126099" i="20" s="1"/>
  <c r="G126100" i="20"/>
  <c r="H126100" i="20" s="1"/>
  <c r="I126100" i="20" s="1"/>
  <c r="G126101" i="20"/>
  <c r="H126101" i="20" s="1"/>
  <c r="I126101" i="20" s="1"/>
  <c r="G126102" i="20"/>
  <c r="H126102" i="20" s="1"/>
  <c r="I126102" i="20" s="1"/>
  <c r="G126103" i="20"/>
  <c r="H126103" i="20" s="1"/>
  <c r="I126103" i="20" s="1"/>
  <c r="G126104" i="20"/>
  <c r="H126104" i="20" s="1"/>
  <c r="I126104" i="20" s="1"/>
  <c r="G126105" i="20"/>
  <c r="H126105" i="20" s="1"/>
  <c r="I126105" i="20" s="1"/>
  <c r="G126106" i="20"/>
  <c r="H126106" i="20" s="1"/>
  <c r="I126106" i="20" s="1"/>
  <c r="G126107" i="20"/>
  <c r="H126107" i="20" s="1"/>
  <c r="I126107" i="20" s="1"/>
  <c r="G126108" i="20"/>
  <c r="H126108" i="20" s="1"/>
  <c r="I126108" i="20" s="1"/>
  <c r="G126109" i="20"/>
  <c r="H126109" i="20" s="1"/>
  <c r="I126109" i="20" s="1"/>
  <c r="G126110" i="20"/>
  <c r="H126110" i="20" s="1"/>
  <c r="I126110" i="20" s="1"/>
  <c r="G126111" i="20"/>
  <c r="H126111" i="20" s="1"/>
  <c r="I126111" i="20" s="1"/>
  <c r="G126112" i="20"/>
  <c r="H126112" i="20" s="1"/>
  <c r="I126112" i="20" s="1"/>
  <c r="G126113" i="20"/>
  <c r="H126113" i="20" s="1"/>
  <c r="I126113" i="20" s="1"/>
  <c r="G126114" i="20"/>
  <c r="H126114" i="20" s="1"/>
  <c r="I126114" i="20" s="1"/>
  <c r="G126115" i="20"/>
  <c r="H126115" i="20" s="1"/>
  <c r="I126115" i="20" s="1"/>
  <c r="G126116" i="20"/>
  <c r="H126116" i="20" s="1"/>
  <c r="I126116" i="20" s="1"/>
  <c r="G126117" i="20"/>
  <c r="H126117" i="20" s="1"/>
  <c r="I126117" i="20" s="1"/>
  <c r="G126118" i="20"/>
  <c r="H126118" i="20" s="1"/>
  <c r="I126118" i="20" s="1"/>
  <c r="G126119" i="20"/>
  <c r="H126119" i="20" s="1"/>
  <c r="I126119" i="20" s="1"/>
  <c r="G126120" i="20"/>
  <c r="H126120" i="20" s="1"/>
  <c r="I126120" i="20" s="1"/>
  <c r="G126121" i="20"/>
  <c r="H126121" i="20" s="1"/>
  <c r="I126121" i="20" s="1"/>
  <c r="G126122" i="20"/>
  <c r="H126122" i="20" s="1"/>
  <c r="I126122" i="20" s="1"/>
  <c r="G126123" i="20"/>
  <c r="H126123" i="20" s="1"/>
  <c r="I126123" i="20" s="1"/>
  <c r="G126124" i="20"/>
  <c r="H126124" i="20" s="1"/>
  <c r="I126124" i="20" s="1"/>
  <c r="G126125" i="20"/>
  <c r="H126125" i="20" s="1"/>
  <c r="I126125" i="20" s="1"/>
  <c r="G126126" i="20"/>
  <c r="H126126" i="20" s="1"/>
  <c r="I126126" i="20" s="1"/>
  <c r="G126127" i="20"/>
  <c r="H126127" i="20" s="1"/>
  <c r="I126127" i="20" s="1"/>
  <c r="G126128" i="20"/>
  <c r="H126128" i="20" s="1"/>
  <c r="I126128" i="20" s="1"/>
  <c r="G126129" i="20"/>
  <c r="H126129" i="20" s="1"/>
  <c r="I126129" i="20" s="1"/>
  <c r="G126130" i="20"/>
  <c r="H126130" i="20" s="1"/>
  <c r="I126130" i="20" s="1"/>
  <c r="G126131" i="20"/>
  <c r="H126131" i="20" s="1"/>
  <c r="I126131" i="20" s="1"/>
  <c r="G126132" i="20"/>
  <c r="H126132" i="20" s="1"/>
  <c r="I126132" i="20" s="1"/>
  <c r="G126133" i="20"/>
  <c r="H126133" i="20" s="1"/>
  <c r="I126133" i="20" s="1"/>
  <c r="G126134" i="20"/>
  <c r="H126134" i="20" s="1"/>
  <c r="I126134" i="20" s="1"/>
  <c r="G126135" i="20"/>
  <c r="H126135" i="20" s="1"/>
  <c r="I126135" i="20" s="1"/>
  <c r="G126136" i="20"/>
  <c r="H126136" i="20" s="1"/>
  <c r="I126136" i="20" s="1"/>
  <c r="G126137" i="20"/>
  <c r="H126137" i="20" s="1"/>
  <c r="I126137" i="20" s="1"/>
  <c r="G126138" i="20"/>
  <c r="H126138" i="20" s="1"/>
  <c r="I126138" i="20" s="1"/>
  <c r="G126139" i="20"/>
  <c r="H126139" i="20" s="1"/>
  <c r="I126139" i="20" s="1"/>
  <c r="G126140" i="20"/>
  <c r="H126140" i="20" s="1"/>
  <c r="I126140" i="20" s="1"/>
  <c r="G126141" i="20"/>
  <c r="H126141" i="20" s="1"/>
  <c r="I126141" i="20" s="1"/>
  <c r="G126142" i="20"/>
  <c r="H126142" i="20" s="1"/>
  <c r="I126142" i="20" s="1"/>
  <c r="G126143" i="20"/>
  <c r="H126143" i="20" s="1"/>
  <c r="I126143" i="20" s="1"/>
  <c r="G126144" i="20"/>
  <c r="H126144" i="20" s="1"/>
  <c r="I126144" i="20" s="1"/>
  <c r="G126145" i="20"/>
  <c r="H126145" i="20" s="1"/>
  <c r="I126145" i="20" s="1"/>
  <c r="G126146" i="20"/>
  <c r="H126146" i="20" s="1"/>
  <c r="I126146" i="20" s="1"/>
  <c r="G126147" i="20"/>
  <c r="H126147" i="20" s="1"/>
  <c r="I126147" i="20" s="1"/>
  <c r="G126148" i="20"/>
  <c r="H126148" i="20" s="1"/>
  <c r="I126148" i="20" s="1"/>
  <c r="G126149" i="20"/>
  <c r="H126149" i="20" s="1"/>
  <c r="I126149" i="20" s="1"/>
  <c r="G126150" i="20"/>
  <c r="H126150" i="20" s="1"/>
  <c r="I126150" i="20" s="1"/>
  <c r="G126151" i="20"/>
  <c r="H126151" i="20" s="1"/>
  <c r="I126151" i="20" s="1"/>
  <c r="G126152" i="20"/>
  <c r="H126152" i="20" s="1"/>
  <c r="I126152" i="20" s="1"/>
  <c r="G126153" i="20"/>
  <c r="H126153" i="20" s="1"/>
  <c r="I126153" i="20" s="1"/>
  <c r="G126154" i="20"/>
  <c r="H126154" i="20" s="1"/>
  <c r="I126154" i="20" s="1"/>
  <c r="G126155" i="20"/>
  <c r="H126155" i="20" s="1"/>
  <c r="I126155" i="20" s="1"/>
  <c r="G126156" i="20"/>
  <c r="H126156" i="20" s="1"/>
  <c r="I126156" i="20" s="1"/>
  <c r="G126157" i="20"/>
  <c r="H126157" i="20" s="1"/>
  <c r="I126157" i="20" s="1"/>
  <c r="G126158" i="20"/>
  <c r="H126158" i="20" s="1"/>
  <c r="I126158" i="20" s="1"/>
  <c r="G126159" i="20"/>
  <c r="H126159" i="20" s="1"/>
  <c r="I126159" i="20" s="1"/>
  <c r="G126160" i="20"/>
  <c r="H126160" i="20" s="1"/>
  <c r="I126160" i="20" s="1"/>
  <c r="G126161" i="20"/>
  <c r="H126161" i="20" s="1"/>
  <c r="I126161" i="20" s="1"/>
  <c r="G126162" i="20"/>
  <c r="H126162" i="20" s="1"/>
  <c r="I126162" i="20" s="1"/>
  <c r="G126163" i="20"/>
  <c r="H126163" i="20" s="1"/>
  <c r="I126163" i="20" s="1"/>
  <c r="G126164" i="20"/>
  <c r="H126164" i="20" s="1"/>
  <c r="I126164" i="20" s="1"/>
  <c r="G126165" i="20"/>
  <c r="H126165" i="20" s="1"/>
  <c r="I126165" i="20" s="1"/>
  <c r="G126166" i="20"/>
  <c r="H126166" i="20" s="1"/>
  <c r="I126166" i="20" s="1"/>
  <c r="G126167" i="20"/>
  <c r="H126167" i="20" s="1"/>
  <c r="I126167" i="20" s="1"/>
  <c r="G126168" i="20"/>
  <c r="H126168" i="20" s="1"/>
  <c r="I126168" i="20" s="1"/>
  <c r="G126169" i="20"/>
  <c r="H126169" i="20" s="1"/>
  <c r="I126169" i="20" s="1"/>
  <c r="G126170" i="20"/>
  <c r="H126170" i="20" s="1"/>
  <c r="I126170" i="20" s="1"/>
  <c r="G126171" i="20"/>
  <c r="H126171" i="20" s="1"/>
  <c r="I126171" i="20" s="1"/>
  <c r="G126172" i="20"/>
  <c r="H126172" i="20" s="1"/>
  <c r="I126172" i="20" s="1"/>
  <c r="G126173" i="20"/>
  <c r="H126173" i="20" s="1"/>
  <c r="I126173" i="20" s="1"/>
  <c r="G126174" i="20"/>
  <c r="H126174" i="20" s="1"/>
  <c r="I126174" i="20" s="1"/>
  <c r="G126175" i="20"/>
  <c r="H126175" i="20" s="1"/>
  <c r="I126175" i="20" s="1"/>
  <c r="G126176" i="20"/>
  <c r="H126176" i="20" s="1"/>
  <c r="I126176" i="20" s="1"/>
  <c r="G126177" i="20"/>
  <c r="H126177" i="20" s="1"/>
  <c r="I126177" i="20" s="1"/>
  <c r="G126178" i="20"/>
  <c r="H126178" i="20" s="1"/>
  <c r="I126178" i="20" s="1"/>
  <c r="G126179" i="20"/>
  <c r="H126179" i="20" s="1"/>
  <c r="I126179" i="20" s="1"/>
  <c r="G126180" i="20"/>
  <c r="H126180" i="20" s="1"/>
  <c r="I126180" i="20" s="1"/>
  <c r="G126181" i="20"/>
  <c r="H126181" i="20" s="1"/>
  <c r="I126181" i="20" s="1"/>
  <c r="G126182" i="20"/>
  <c r="H126182" i="20" s="1"/>
  <c r="I126182" i="20" s="1"/>
  <c r="G126183" i="20"/>
  <c r="H126183" i="20" s="1"/>
  <c r="I126183" i="20" s="1"/>
  <c r="G126184" i="20"/>
  <c r="H126184" i="20" s="1"/>
  <c r="I126184" i="20" s="1"/>
  <c r="G126185" i="20"/>
  <c r="H126185" i="20" s="1"/>
  <c r="I126185" i="20" s="1"/>
  <c r="G126186" i="20"/>
  <c r="H126186" i="20" s="1"/>
  <c r="I126186" i="20" s="1"/>
  <c r="G126187" i="20"/>
  <c r="H126187" i="20" s="1"/>
  <c r="I126187" i="20" s="1"/>
  <c r="G126188" i="20"/>
  <c r="H126188" i="20" s="1"/>
  <c r="I126188" i="20" s="1"/>
  <c r="G126189" i="20"/>
  <c r="H126189" i="20" s="1"/>
  <c r="I126189" i="20" s="1"/>
  <c r="G126190" i="20"/>
  <c r="H126190" i="20" s="1"/>
  <c r="I126190" i="20" s="1"/>
  <c r="G126191" i="20"/>
  <c r="H126191" i="20" s="1"/>
  <c r="I126191" i="20" s="1"/>
  <c r="G126192" i="20"/>
  <c r="H126192" i="20" s="1"/>
  <c r="I126192" i="20" s="1"/>
  <c r="G126193" i="20"/>
  <c r="H126193" i="20" s="1"/>
  <c r="I126193" i="20" s="1"/>
  <c r="G126194" i="20"/>
  <c r="H126194" i="20" s="1"/>
  <c r="I126194" i="20" s="1"/>
  <c r="G126195" i="20"/>
  <c r="H126195" i="20" s="1"/>
  <c r="I126195" i="20" s="1"/>
  <c r="G126196" i="20"/>
  <c r="H126196" i="20" s="1"/>
  <c r="I126196" i="20" s="1"/>
  <c r="G126197" i="20"/>
  <c r="H126197" i="20" s="1"/>
  <c r="I126197" i="20" s="1"/>
  <c r="G126198" i="20"/>
  <c r="H126198" i="20" s="1"/>
  <c r="I126198" i="20" s="1"/>
  <c r="G126199" i="20"/>
  <c r="H126199" i="20" s="1"/>
  <c r="I126199" i="20" s="1"/>
  <c r="G126200" i="20"/>
  <c r="H126200" i="20" s="1"/>
  <c r="I126200" i="20" s="1"/>
  <c r="G126201" i="20"/>
  <c r="H126201" i="20" s="1"/>
  <c r="I126201" i="20" s="1"/>
  <c r="G126202" i="20"/>
  <c r="H126202" i="20" s="1"/>
  <c r="I126202" i="20" s="1"/>
  <c r="G126203" i="20"/>
  <c r="H126203" i="20" s="1"/>
  <c r="I126203" i="20" s="1"/>
  <c r="G126204" i="20"/>
  <c r="H126204" i="20" s="1"/>
  <c r="I126204" i="20" s="1"/>
  <c r="G126205" i="20"/>
  <c r="H126205" i="20" s="1"/>
  <c r="I126205" i="20" s="1"/>
  <c r="G126206" i="20"/>
  <c r="H126206" i="20" s="1"/>
  <c r="I126206" i="20" s="1"/>
  <c r="G126207" i="20"/>
  <c r="H126207" i="20" s="1"/>
  <c r="I126207" i="20" s="1"/>
  <c r="G126208" i="20"/>
  <c r="H126208" i="20" s="1"/>
  <c r="I126208" i="20" s="1"/>
  <c r="G126209" i="20"/>
  <c r="H126209" i="20" s="1"/>
  <c r="I126209" i="20" s="1"/>
  <c r="G126210" i="20"/>
  <c r="H126210" i="20" s="1"/>
  <c r="I126210" i="20" s="1"/>
  <c r="G126211" i="20"/>
  <c r="H126211" i="20" s="1"/>
  <c r="I126211" i="20" s="1"/>
  <c r="G126212" i="20"/>
  <c r="H126212" i="20" s="1"/>
  <c r="I126212" i="20" s="1"/>
  <c r="G126213" i="20"/>
  <c r="H126213" i="20" s="1"/>
  <c r="I126213" i="20" s="1"/>
  <c r="G126214" i="20"/>
  <c r="H126214" i="20" s="1"/>
  <c r="I126214" i="20" s="1"/>
  <c r="G126215" i="20"/>
  <c r="H126215" i="20" s="1"/>
  <c r="I126215" i="20" s="1"/>
  <c r="G126216" i="20"/>
  <c r="H126216" i="20" s="1"/>
  <c r="I126216" i="20" s="1"/>
  <c r="G126217" i="20"/>
  <c r="H126217" i="20" s="1"/>
  <c r="I126217" i="20" s="1"/>
  <c r="G126218" i="20"/>
  <c r="H126218" i="20" s="1"/>
  <c r="I126218" i="20" s="1"/>
  <c r="G126219" i="20"/>
  <c r="H126219" i="20" s="1"/>
  <c r="I126219" i="20" s="1"/>
  <c r="G126220" i="20"/>
  <c r="H126220" i="20" s="1"/>
  <c r="I126220" i="20" s="1"/>
  <c r="G126221" i="20"/>
  <c r="H126221" i="20" s="1"/>
  <c r="I126221" i="20" s="1"/>
  <c r="G126222" i="20"/>
  <c r="H126222" i="20" s="1"/>
  <c r="I126222" i="20" s="1"/>
  <c r="G126223" i="20"/>
  <c r="H126223" i="20" s="1"/>
  <c r="I126223" i="20" s="1"/>
  <c r="G126224" i="20"/>
  <c r="H126224" i="20" s="1"/>
  <c r="I126224" i="20" s="1"/>
  <c r="G126225" i="20"/>
  <c r="H126225" i="20" s="1"/>
  <c r="I126225" i="20" s="1"/>
  <c r="G126226" i="20"/>
  <c r="H126226" i="20" s="1"/>
  <c r="I126226" i="20" s="1"/>
  <c r="G126227" i="20"/>
  <c r="H126227" i="20" s="1"/>
  <c r="I126227" i="20" s="1"/>
  <c r="G126228" i="20"/>
  <c r="H126228" i="20" s="1"/>
  <c r="I126228" i="20" s="1"/>
  <c r="G126229" i="20"/>
  <c r="H126229" i="20" s="1"/>
  <c r="I126229" i="20" s="1"/>
  <c r="G126230" i="20"/>
  <c r="H126230" i="20" s="1"/>
  <c r="I126230" i="20" s="1"/>
  <c r="G126231" i="20"/>
  <c r="H126231" i="20" s="1"/>
  <c r="I126231" i="20" s="1"/>
  <c r="G126232" i="20"/>
  <c r="H126232" i="20" s="1"/>
  <c r="I126232" i="20" s="1"/>
  <c r="G126233" i="20"/>
  <c r="H126233" i="20" s="1"/>
  <c r="I126233" i="20" s="1"/>
  <c r="G126234" i="20"/>
  <c r="H126234" i="20" s="1"/>
  <c r="I126234" i="20" s="1"/>
  <c r="G126235" i="20"/>
  <c r="H126235" i="20" s="1"/>
  <c r="I126235" i="20" s="1"/>
  <c r="G126236" i="20"/>
  <c r="H126236" i="20" s="1"/>
  <c r="I126236" i="20" s="1"/>
  <c r="G126237" i="20"/>
  <c r="H126237" i="20" s="1"/>
  <c r="I126237" i="20" s="1"/>
  <c r="G126238" i="20"/>
  <c r="H126238" i="20" s="1"/>
  <c r="I126238" i="20" s="1"/>
  <c r="G126239" i="20"/>
  <c r="H126239" i="20" s="1"/>
  <c r="I126239" i="20" s="1"/>
  <c r="G126240" i="20"/>
  <c r="H126240" i="20" s="1"/>
  <c r="I126240" i="20" s="1"/>
  <c r="G126241" i="20"/>
  <c r="H126241" i="20" s="1"/>
  <c r="I126241" i="20" s="1"/>
  <c r="G126242" i="20"/>
  <c r="H126242" i="20" s="1"/>
  <c r="I126242" i="20" s="1"/>
  <c r="G126243" i="20"/>
  <c r="H126243" i="20" s="1"/>
  <c r="I126243" i="20" s="1"/>
  <c r="G126244" i="20"/>
  <c r="H126244" i="20" s="1"/>
  <c r="I126244" i="20" s="1"/>
  <c r="G126245" i="20"/>
  <c r="H126245" i="20" s="1"/>
  <c r="I126245" i="20" s="1"/>
  <c r="G126246" i="20"/>
  <c r="H126246" i="20" s="1"/>
  <c r="I126246" i="20" s="1"/>
  <c r="G126247" i="20"/>
  <c r="H126247" i="20" s="1"/>
  <c r="I126247" i="20" s="1"/>
  <c r="G126248" i="20"/>
  <c r="H126248" i="20" s="1"/>
  <c r="I126248" i="20" s="1"/>
  <c r="G126249" i="20"/>
  <c r="H126249" i="20" s="1"/>
  <c r="I126249" i="20" s="1"/>
  <c r="G126250" i="20"/>
  <c r="H126250" i="20" s="1"/>
  <c r="I126250" i="20" s="1"/>
  <c r="G126251" i="20"/>
  <c r="H126251" i="20" s="1"/>
  <c r="I126251" i="20" s="1"/>
  <c r="G126252" i="20"/>
  <c r="H126252" i="20" s="1"/>
  <c r="I126252" i="20" s="1"/>
  <c r="G126253" i="20"/>
  <c r="H126253" i="20" s="1"/>
  <c r="I126253" i="20" s="1"/>
  <c r="G126254" i="20"/>
  <c r="H126254" i="20" s="1"/>
  <c r="I126254" i="20" s="1"/>
  <c r="G126255" i="20"/>
  <c r="H126255" i="20" s="1"/>
  <c r="I126255" i="20" s="1"/>
  <c r="G126256" i="20"/>
  <c r="H126256" i="20" s="1"/>
  <c r="I126256" i="20" s="1"/>
  <c r="G126257" i="20"/>
  <c r="H126257" i="20" s="1"/>
  <c r="I126257" i="20" s="1"/>
  <c r="G126258" i="20"/>
  <c r="H126258" i="20" s="1"/>
  <c r="I126258" i="20" s="1"/>
  <c r="G126259" i="20"/>
  <c r="H126259" i="20" s="1"/>
  <c r="I126259" i="20" s="1"/>
  <c r="G126260" i="20"/>
  <c r="H126260" i="20" s="1"/>
  <c r="I126260" i="20" s="1"/>
  <c r="G126261" i="20"/>
  <c r="H126261" i="20" s="1"/>
  <c r="I126261" i="20" s="1"/>
  <c r="G126262" i="20"/>
  <c r="H126262" i="20" s="1"/>
  <c r="I126262" i="20" s="1"/>
  <c r="G126263" i="20"/>
  <c r="H126263" i="20" s="1"/>
  <c r="I126263" i="20" s="1"/>
  <c r="G126264" i="20"/>
  <c r="H126264" i="20" s="1"/>
  <c r="I126264" i="20" s="1"/>
  <c r="G126265" i="20"/>
  <c r="H126265" i="20" s="1"/>
  <c r="I126265" i="20" s="1"/>
  <c r="G126266" i="20"/>
  <c r="H126266" i="20" s="1"/>
  <c r="I126266" i="20" s="1"/>
  <c r="G126267" i="20"/>
  <c r="H126267" i="20" s="1"/>
  <c r="I126267" i="20" s="1"/>
  <c r="G126268" i="20"/>
  <c r="H126268" i="20" s="1"/>
  <c r="I126268" i="20" s="1"/>
  <c r="G126269" i="20"/>
  <c r="H126269" i="20" s="1"/>
  <c r="I126269" i="20" s="1"/>
  <c r="G126270" i="20"/>
  <c r="H126270" i="20" s="1"/>
  <c r="I126270" i="20" s="1"/>
  <c r="G126271" i="20"/>
  <c r="H126271" i="20" s="1"/>
  <c r="I126271" i="20" s="1"/>
  <c r="G126272" i="20"/>
  <c r="H126272" i="20" s="1"/>
  <c r="I126272" i="20" s="1"/>
  <c r="G126273" i="20"/>
  <c r="H126273" i="20" s="1"/>
  <c r="I126273" i="20" s="1"/>
  <c r="G126274" i="20"/>
  <c r="H126274" i="20" s="1"/>
  <c r="I126274" i="20" s="1"/>
  <c r="G126275" i="20"/>
  <c r="H126275" i="20" s="1"/>
  <c r="I126275" i="20" s="1"/>
  <c r="G126276" i="20"/>
  <c r="H126276" i="20" s="1"/>
  <c r="I126276" i="20" s="1"/>
  <c r="G126277" i="20"/>
  <c r="H126277" i="20" s="1"/>
  <c r="I126277" i="20" s="1"/>
  <c r="G126278" i="20"/>
  <c r="H126278" i="20" s="1"/>
  <c r="I126278" i="20" s="1"/>
  <c r="G126279" i="20"/>
  <c r="H126279" i="20" s="1"/>
  <c r="I126279" i="20" s="1"/>
  <c r="G126280" i="20"/>
  <c r="H126280" i="20" s="1"/>
  <c r="I126280" i="20" s="1"/>
  <c r="G126281" i="20"/>
  <c r="H126281" i="20" s="1"/>
  <c r="I126281" i="20" s="1"/>
  <c r="G126282" i="20"/>
  <c r="H126282" i="20" s="1"/>
  <c r="I126282" i="20" s="1"/>
  <c r="G126283" i="20"/>
  <c r="H126283" i="20" s="1"/>
  <c r="I126283" i="20" s="1"/>
  <c r="G126284" i="20"/>
  <c r="H126284" i="20" s="1"/>
  <c r="I126284" i="20" s="1"/>
  <c r="G126285" i="20"/>
  <c r="H126285" i="20" s="1"/>
  <c r="I126285" i="20" s="1"/>
  <c r="G126286" i="20"/>
  <c r="H126286" i="20" s="1"/>
  <c r="I126286" i="20" s="1"/>
  <c r="G126287" i="20"/>
  <c r="H126287" i="20" s="1"/>
  <c r="I126287" i="20" s="1"/>
  <c r="G126288" i="20"/>
  <c r="H126288" i="20" s="1"/>
  <c r="I126288" i="20" s="1"/>
  <c r="G126289" i="20"/>
  <c r="H126289" i="20" s="1"/>
  <c r="I126289" i="20" s="1"/>
  <c r="G126290" i="20"/>
  <c r="H126290" i="20" s="1"/>
  <c r="I126290" i="20" s="1"/>
  <c r="G126291" i="20"/>
  <c r="H126291" i="20" s="1"/>
  <c r="I126291" i="20" s="1"/>
  <c r="G126292" i="20"/>
  <c r="H126292" i="20" s="1"/>
  <c r="I126292" i="20" s="1"/>
  <c r="G126293" i="20"/>
  <c r="H126293" i="20" s="1"/>
  <c r="I126293" i="20" s="1"/>
  <c r="G126294" i="20"/>
  <c r="H126294" i="20" s="1"/>
  <c r="I126294" i="20" s="1"/>
  <c r="G126295" i="20"/>
  <c r="H126295" i="20" s="1"/>
  <c r="I126295" i="20" s="1"/>
  <c r="G126296" i="20"/>
  <c r="H126296" i="20" s="1"/>
  <c r="I126296" i="20" s="1"/>
  <c r="G126297" i="20"/>
  <c r="H126297" i="20" s="1"/>
  <c r="I126297" i="20" s="1"/>
  <c r="G126298" i="20"/>
  <c r="H126298" i="20" s="1"/>
  <c r="I126298" i="20" s="1"/>
  <c r="G126299" i="20"/>
  <c r="H126299" i="20" s="1"/>
  <c r="I126299" i="20" s="1"/>
  <c r="G126300" i="20"/>
  <c r="H126300" i="20" s="1"/>
  <c r="I126300" i="20" s="1"/>
  <c r="G126301" i="20"/>
  <c r="H126301" i="20" s="1"/>
  <c r="I126301" i="20" s="1"/>
  <c r="G126302" i="20"/>
  <c r="H126302" i="20" s="1"/>
  <c r="I126302" i="20" s="1"/>
  <c r="G126303" i="20"/>
  <c r="H126303" i="20" s="1"/>
  <c r="I126303" i="20" s="1"/>
  <c r="G126304" i="20"/>
  <c r="H126304" i="20" s="1"/>
  <c r="I126304" i="20" s="1"/>
  <c r="G126305" i="20"/>
  <c r="H126305" i="20" s="1"/>
  <c r="I126305" i="20" s="1"/>
  <c r="G126306" i="20"/>
  <c r="H126306" i="20" s="1"/>
  <c r="I126306" i="20" s="1"/>
  <c r="G126307" i="20"/>
  <c r="H126307" i="20" s="1"/>
  <c r="I126307" i="20" s="1"/>
  <c r="G126308" i="20"/>
  <c r="H126308" i="20" s="1"/>
  <c r="I126308" i="20" s="1"/>
  <c r="G126309" i="20"/>
  <c r="H126309" i="20" s="1"/>
  <c r="I126309" i="20" s="1"/>
  <c r="G126310" i="20"/>
  <c r="H126310" i="20" s="1"/>
  <c r="I126310" i="20" s="1"/>
  <c r="G126311" i="20"/>
  <c r="H126311" i="20" s="1"/>
  <c r="I126311" i="20" s="1"/>
  <c r="G126312" i="20"/>
  <c r="H126312" i="20" s="1"/>
  <c r="I126312" i="20" s="1"/>
  <c r="G126313" i="20"/>
  <c r="H126313" i="20" s="1"/>
  <c r="I126313" i="20" s="1"/>
  <c r="G126314" i="20"/>
  <c r="H126314" i="20" s="1"/>
  <c r="I126314" i="20" s="1"/>
  <c r="G126315" i="20"/>
  <c r="H126315" i="20" s="1"/>
  <c r="I126315" i="20" s="1"/>
  <c r="G126316" i="20"/>
  <c r="H126316" i="20" s="1"/>
  <c r="I126316" i="20" s="1"/>
  <c r="G126317" i="20"/>
  <c r="H126317" i="20" s="1"/>
  <c r="I126317" i="20" s="1"/>
  <c r="G126318" i="20"/>
  <c r="H126318" i="20" s="1"/>
  <c r="I126318" i="20" s="1"/>
  <c r="G126319" i="20"/>
  <c r="H126319" i="20" s="1"/>
  <c r="I126319" i="20" s="1"/>
  <c r="G126320" i="20"/>
  <c r="H126320" i="20" s="1"/>
  <c r="I126320" i="20" s="1"/>
  <c r="G126321" i="20"/>
  <c r="H126321" i="20" s="1"/>
  <c r="I126321" i="20" s="1"/>
  <c r="G126322" i="20"/>
  <c r="H126322" i="20" s="1"/>
  <c r="I126322" i="20" s="1"/>
  <c r="G126323" i="20"/>
  <c r="H126323" i="20" s="1"/>
  <c r="I126323" i="20" s="1"/>
  <c r="G126324" i="20"/>
  <c r="H126324" i="20" s="1"/>
  <c r="I126324" i="20" s="1"/>
  <c r="G126325" i="20"/>
  <c r="H126325" i="20" s="1"/>
  <c r="I126325" i="20" s="1"/>
  <c r="G126326" i="20"/>
  <c r="H126326" i="20" s="1"/>
  <c r="I126326" i="20" s="1"/>
  <c r="G126327" i="20"/>
  <c r="H126327" i="20" s="1"/>
  <c r="I126327" i="20" s="1"/>
  <c r="G126328" i="20"/>
  <c r="H126328" i="20" s="1"/>
  <c r="I126328" i="20" s="1"/>
  <c r="G126329" i="20"/>
  <c r="H126329" i="20" s="1"/>
  <c r="I126329" i="20" s="1"/>
  <c r="G126330" i="20"/>
  <c r="H126330" i="20" s="1"/>
  <c r="I126330" i="20" s="1"/>
  <c r="G126331" i="20"/>
  <c r="H126331" i="20" s="1"/>
  <c r="I126331" i="20" s="1"/>
  <c r="G126332" i="20"/>
  <c r="H126332" i="20" s="1"/>
  <c r="I126332" i="20" s="1"/>
  <c r="G126333" i="20"/>
  <c r="H126333" i="20" s="1"/>
  <c r="I126333" i="20" s="1"/>
  <c r="G126334" i="20"/>
  <c r="H126334" i="20" s="1"/>
  <c r="I126334" i="20" s="1"/>
  <c r="G126335" i="20"/>
  <c r="H126335" i="20" s="1"/>
  <c r="I126335" i="20" s="1"/>
  <c r="G126336" i="20"/>
  <c r="H126336" i="20" s="1"/>
  <c r="I126336" i="20" s="1"/>
  <c r="G126337" i="20"/>
  <c r="H126337" i="20" s="1"/>
  <c r="I126337" i="20" s="1"/>
  <c r="G126338" i="20"/>
  <c r="H126338" i="20" s="1"/>
  <c r="I126338" i="20" s="1"/>
  <c r="G126339" i="20"/>
  <c r="H126339" i="20" s="1"/>
  <c r="I126339" i="20" s="1"/>
  <c r="G126340" i="20"/>
  <c r="H126340" i="20" s="1"/>
  <c r="I126340" i="20" s="1"/>
  <c r="G126341" i="20"/>
  <c r="H126341" i="20" s="1"/>
  <c r="I126341" i="20" s="1"/>
  <c r="G126342" i="20"/>
  <c r="H126342" i="20" s="1"/>
  <c r="I126342" i="20" s="1"/>
  <c r="G126343" i="20"/>
  <c r="H126343" i="20" s="1"/>
  <c r="I126343" i="20" s="1"/>
  <c r="G126344" i="20"/>
  <c r="H126344" i="20" s="1"/>
  <c r="I126344" i="20" s="1"/>
  <c r="G126345" i="20"/>
  <c r="H126345" i="20" s="1"/>
  <c r="I126345" i="20" s="1"/>
  <c r="G126346" i="20"/>
  <c r="H126346" i="20" s="1"/>
  <c r="I126346" i="20" s="1"/>
  <c r="G126347" i="20"/>
  <c r="H126347" i="20" s="1"/>
  <c r="I126347" i="20" s="1"/>
  <c r="G126348" i="20"/>
  <c r="H126348" i="20" s="1"/>
  <c r="I126348" i="20" s="1"/>
  <c r="G126349" i="20"/>
  <c r="H126349" i="20" s="1"/>
  <c r="I126349" i="20" s="1"/>
  <c r="G126350" i="20"/>
  <c r="H126350" i="20" s="1"/>
  <c r="I126350" i="20" s="1"/>
  <c r="G126351" i="20"/>
  <c r="H126351" i="20" s="1"/>
  <c r="I126351" i="20" s="1"/>
  <c r="G126352" i="20"/>
  <c r="H126352" i="20" s="1"/>
  <c r="I126352" i="20" s="1"/>
  <c r="G126353" i="20"/>
  <c r="H126353" i="20" s="1"/>
  <c r="I126353" i="20" s="1"/>
  <c r="G126354" i="20"/>
  <c r="H126354" i="20" s="1"/>
  <c r="I126354" i="20" s="1"/>
  <c r="G126355" i="20"/>
  <c r="H126355" i="20" s="1"/>
  <c r="I126355" i="20" s="1"/>
  <c r="G126356" i="20"/>
  <c r="H126356" i="20" s="1"/>
  <c r="I126356" i="20" s="1"/>
  <c r="G126357" i="20"/>
  <c r="H126357" i="20" s="1"/>
  <c r="I126357" i="20" s="1"/>
  <c r="G126358" i="20"/>
  <c r="H126358" i="20" s="1"/>
  <c r="I126358" i="20" s="1"/>
  <c r="G126359" i="20"/>
  <c r="H126359" i="20" s="1"/>
  <c r="I126359" i="20" s="1"/>
  <c r="G126360" i="20"/>
  <c r="H126360" i="20" s="1"/>
  <c r="I126360" i="20" s="1"/>
  <c r="G126361" i="20"/>
  <c r="H126361" i="20" s="1"/>
  <c r="I126361" i="20" s="1"/>
  <c r="G126362" i="20"/>
  <c r="H126362" i="20" s="1"/>
  <c r="I126362" i="20" s="1"/>
  <c r="G126363" i="20"/>
  <c r="H126363" i="20" s="1"/>
  <c r="I126363" i="20" s="1"/>
  <c r="G126364" i="20"/>
  <c r="H126364" i="20" s="1"/>
  <c r="I126364" i="20" s="1"/>
  <c r="G126365" i="20"/>
  <c r="H126365" i="20" s="1"/>
  <c r="I126365" i="20" s="1"/>
  <c r="G126366" i="20"/>
  <c r="H126366" i="20" s="1"/>
  <c r="I126366" i="20" s="1"/>
  <c r="G126367" i="20"/>
  <c r="H126367" i="20" s="1"/>
  <c r="I126367" i="20" s="1"/>
  <c r="G126368" i="20"/>
  <c r="H126368" i="20" s="1"/>
  <c r="I126368" i="20" s="1"/>
  <c r="G126369" i="20"/>
  <c r="H126369" i="20" s="1"/>
  <c r="I126369" i="20" s="1"/>
  <c r="G126370" i="20"/>
  <c r="H126370" i="20" s="1"/>
  <c r="I126370" i="20" s="1"/>
  <c r="G126371" i="20"/>
  <c r="H126371" i="20" s="1"/>
  <c r="I126371" i="20" s="1"/>
  <c r="G126372" i="20"/>
  <c r="H126372" i="20" s="1"/>
  <c r="I126372" i="20" s="1"/>
  <c r="G126373" i="20"/>
  <c r="H126373" i="20" s="1"/>
  <c r="I126373" i="20" s="1"/>
  <c r="G126374" i="20"/>
  <c r="H126374" i="20" s="1"/>
  <c r="I126374" i="20" s="1"/>
  <c r="G126375" i="20"/>
  <c r="H126375" i="20" s="1"/>
  <c r="I126375" i="20" s="1"/>
  <c r="G126376" i="20"/>
  <c r="H126376" i="20" s="1"/>
  <c r="I126376" i="20" s="1"/>
  <c r="G126377" i="20"/>
  <c r="H126377" i="20" s="1"/>
  <c r="I126377" i="20" s="1"/>
  <c r="G126378" i="20"/>
  <c r="H126378" i="20" s="1"/>
  <c r="I126378" i="20" s="1"/>
  <c r="G126379" i="20"/>
  <c r="H126379" i="20" s="1"/>
  <c r="I126379" i="20" s="1"/>
  <c r="G126380" i="20"/>
  <c r="H126380" i="20" s="1"/>
  <c r="I126380" i="20" s="1"/>
  <c r="G126381" i="20"/>
  <c r="H126381" i="20" s="1"/>
  <c r="I126381" i="20" s="1"/>
  <c r="G126382" i="20"/>
  <c r="H126382" i="20" s="1"/>
  <c r="I126382" i="20" s="1"/>
  <c r="G126383" i="20"/>
  <c r="H126383" i="20" s="1"/>
  <c r="I126383" i="20" s="1"/>
  <c r="G126384" i="20"/>
  <c r="H126384" i="20" s="1"/>
  <c r="I126384" i="20" s="1"/>
  <c r="G126385" i="20"/>
  <c r="H126385" i="20" s="1"/>
  <c r="I126385" i="20" s="1"/>
  <c r="G126386" i="20"/>
  <c r="H126386" i="20" s="1"/>
  <c r="I126386" i="20" s="1"/>
  <c r="G126387" i="20"/>
  <c r="H126387" i="20" s="1"/>
  <c r="I126387" i="20" s="1"/>
  <c r="G126388" i="20"/>
  <c r="H126388" i="20" s="1"/>
  <c r="I126388" i="20" s="1"/>
  <c r="G126389" i="20"/>
  <c r="H126389" i="20" s="1"/>
  <c r="I126389" i="20" s="1"/>
  <c r="G126390" i="20"/>
  <c r="H126390" i="20" s="1"/>
  <c r="I126390" i="20" s="1"/>
  <c r="G126391" i="20"/>
  <c r="H126391" i="20" s="1"/>
  <c r="I126391" i="20" s="1"/>
  <c r="G126392" i="20"/>
  <c r="H126392" i="20" s="1"/>
  <c r="I126392" i="20" s="1"/>
  <c r="G126393" i="20"/>
  <c r="H126393" i="20" s="1"/>
  <c r="I126393" i="20" s="1"/>
  <c r="G126394" i="20"/>
  <c r="H126394" i="20" s="1"/>
  <c r="I126394" i="20" s="1"/>
  <c r="G126395" i="20"/>
  <c r="H126395" i="20" s="1"/>
  <c r="I126395" i="20" s="1"/>
  <c r="G126396" i="20"/>
  <c r="H126396" i="20" s="1"/>
  <c r="I126396" i="20" s="1"/>
  <c r="G126397" i="20"/>
  <c r="H126397" i="20" s="1"/>
  <c r="I126397" i="20" s="1"/>
  <c r="G126398" i="20"/>
  <c r="H126398" i="20" s="1"/>
  <c r="I126398" i="20" s="1"/>
  <c r="G126399" i="20"/>
  <c r="H126399" i="20" s="1"/>
  <c r="I126399" i="20" s="1"/>
  <c r="G126400" i="20"/>
  <c r="H126400" i="20" s="1"/>
  <c r="I126400" i="20" s="1"/>
  <c r="G126401" i="20"/>
  <c r="H126401" i="20" s="1"/>
  <c r="I126401" i="20" s="1"/>
  <c r="G126402" i="20"/>
  <c r="H126402" i="20" s="1"/>
  <c r="I126402" i="20" s="1"/>
  <c r="G126403" i="20"/>
  <c r="H126403" i="20" s="1"/>
  <c r="I126403" i="20" s="1"/>
  <c r="G126404" i="20"/>
  <c r="H126404" i="20" s="1"/>
  <c r="I126404" i="20" s="1"/>
  <c r="G126405" i="20"/>
  <c r="H126405" i="20" s="1"/>
  <c r="I126405" i="20" s="1"/>
  <c r="G126406" i="20"/>
  <c r="H126406" i="20" s="1"/>
  <c r="I126406" i="20" s="1"/>
  <c r="G126407" i="20"/>
  <c r="H126407" i="20" s="1"/>
  <c r="I126407" i="20" s="1"/>
  <c r="G126408" i="20"/>
  <c r="H126408" i="20" s="1"/>
  <c r="I126408" i="20" s="1"/>
  <c r="G126409" i="20"/>
  <c r="H126409" i="20" s="1"/>
  <c r="I126409" i="20" s="1"/>
  <c r="G126410" i="20"/>
  <c r="H126410" i="20" s="1"/>
  <c r="I126410" i="20" s="1"/>
  <c r="G126411" i="20"/>
  <c r="H126411" i="20" s="1"/>
  <c r="I126411" i="20" s="1"/>
  <c r="G126412" i="20"/>
  <c r="H126412" i="20" s="1"/>
  <c r="I126412" i="20" s="1"/>
  <c r="G126413" i="20"/>
  <c r="H126413" i="20" s="1"/>
  <c r="I126413" i="20" s="1"/>
  <c r="G126414" i="20"/>
  <c r="H126414" i="20" s="1"/>
  <c r="I126414" i="20" s="1"/>
  <c r="G126415" i="20"/>
  <c r="H126415" i="20" s="1"/>
  <c r="I126415" i="20" s="1"/>
  <c r="G126416" i="20"/>
  <c r="H126416" i="20" s="1"/>
  <c r="I126416" i="20" s="1"/>
  <c r="G126417" i="20"/>
  <c r="H126417" i="20" s="1"/>
  <c r="I126417" i="20" s="1"/>
  <c r="G126418" i="20"/>
  <c r="H126418" i="20" s="1"/>
  <c r="I126418" i="20" s="1"/>
  <c r="G126419" i="20"/>
  <c r="H126419" i="20" s="1"/>
  <c r="I126419" i="20" s="1"/>
  <c r="G126420" i="20"/>
  <c r="H126420" i="20" s="1"/>
  <c r="I126420" i="20" s="1"/>
  <c r="G126421" i="20"/>
  <c r="H126421" i="20" s="1"/>
  <c r="I126421" i="20" s="1"/>
  <c r="G126422" i="20"/>
  <c r="H126422" i="20" s="1"/>
  <c r="I126422" i="20" s="1"/>
  <c r="G126423" i="20"/>
  <c r="H126423" i="20" s="1"/>
  <c r="I126423" i="20" s="1"/>
  <c r="G126424" i="20"/>
  <c r="H126424" i="20" s="1"/>
  <c r="I126424" i="20" s="1"/>
  <c r="G126425" i="20"/>
  <c r="H126425" i="20" s="1"/>
  <c r="I126425" i="20" s="1"/>
  <c r="G126426" i="20"/>
  <c r="H126426" i="20" s="1"/>
  <c r="I126426" i="20" s="1"/>
  <c r="G126427" i="20"/>
  <c r="H126427" i="20" s="1"/>
  <c r="I126427" i="20" s="1"/>
  <c r="G126428" i="20"/>
  <c r="H126428" i="20" s="1"/>
  <c r="I126428" i="20" s="1"/>
  <c r="G126429" i="20"/>
  <c r="H126429" i="20" s="1"/>
  <c r="I126429" i="20" s="1"/>
  <c r="G126430" i="20"/>
  <c r="H126430" i="20" s="1"/>
  <c r="I126430" i="20" s="1"/>
  <c r="G126431" i="20"/>
  <c r="H126431" i="20" s="1"/>
  <c r="I126431" i="20" s="1"/>
  <c r="G126432" i="20"/>
  <c r="H126432" i="20" s="1"/>
  <c r="I126432" i="20" s="1"/>
  <c r="G126433" i="20"/>
  <c r="H126433" i="20" s="1"/>
  <c r="I126433" i="20" s="1"/>
  <c r="G126434" i="20"/>
  <c r="H126434" i="20" s="1"/>
  <c r="I126434" i="20" s="1"/>
  <c r="G126435" i="20"/>
  <c r="H126435" i="20" s="1"/>
  <c r="I126435" i="20" s="1"/>
  <c r="G126436" i="20"/>
  <c r="H126436" i="20" s="1"/>
  <c r="I126436" i="20" s="1"/>
  <c r="G126437" i="20"/>
  <c r="H126437" i="20" s="1"/>
  <c r="I126437" i="20" s="1"/>
  <c r="G126438" i="20"/>
  <c r="H126438" i="20" s="1"/>
  <c r="I126438" i="20" s="1"/>
  <c r="G126439" i="20"/>
  <c r="H126439" i="20" s="1"/>
  <c r="I126439" i="20" s="1"/>
  <c r="G126440" i="20"/>
  <c r="H126440" i="20" s="1"/>
  <c r="I126440" i="20" s="1"/>
  <c r="G126441" i="20"/>
  <c r="H126441" i="20" s="1"/>
  <c r="I126441" i="20" s="1"/>
  <c r="G126442" i="20"/>
  <c r="H126442" i="20" s="1"/>
  <c r="I126442" i="20" s="1"/>
  <c r="G126443" i="20"/>
  <c r="H126443" i="20" s="1"/>
  <c r="I126443" i="20" s="1"/>
  <c r="G126444" i="20"/>
  <c r="H126444" i="20" s="1"/>
  <c r="I126444" i="20" s="1"/>
  <c r="G126445" i="20"/>
  <c r="H126445" i="20" s="1"/>
  <c r="I126445" i="20" s="1"/>
  <c r="G126446" i="20"/>
  <c r="H126446" i="20" s="1"/>
  <c r="I126446" i="20" s="1"/>
  <c r="G126447" i="20"/>
  <c r="H126447" i="20" s="1"/>
  <c r="I126447" i="20" s="1"/>
  <c r="G126448" i="20"/>
  <c r="H126448" i="20" s="1"/>
  <c r="I126448" i="20" s="1"/>
  <c r="G126449" i="20"/>
  <c r="H126449" i="20" s="1"/>
  <c r="I126449" i="20" s="1"/>
  <c r="G126450" i="20"/>
  <c r="H126450" i="20" s="1"/>
  <c r="I126450" i="20" s="1"/>
  <c r="G126451" i="20"/>
  <c r="H126451" i="20" s="1"/>
  <c r="I126451" i="20" s="1"/>
  <c r="G126452" i="20"/>
  <c r="H126452" i="20" s="1"/>
  <c r="I126452" i="20" s="1"/>
  <c r="G126453" i="20"/>
  <c r="H126453" i="20" s="1"/>
  <c r="I126453" i="20" s="1"/>
  <c r="G126454" i="20"/>
  <c r="H126454" i="20" s="1"/>
  <c r="I126454" i="20" s="1"/>
  <c r="G126455" i="20"/>
  <c r="H126455" i="20" s="1"/>
  <c r="I126455" i="20" s="1"/>
  <c r="G126456" i="20"/>
  <c r="H126456" i="20" s="1"/>
  <c r="I126456" i="20" s="1"/>
  <c r="G126457" i="20"/>
  <c r="H126457" i="20" s="1"/>
  <c r="I126457" i="20" s="1"/>
  <c r="G126458" i="20"/>
  <c r="H126458" i="20" s="1"/>
  <c r="I126458" i="20" s="1"/>
  <c r="G126459" i="20"/>
  <c r="H126459" i="20" s="1"/>
  <c r="I126459" i="20" s="1"/>
  <c r="G126460" i="20"/>
  <c r="H126460" i="20" s="1"/>
  <c r="I126460" i="20" s="1"/>
  <c r="G126461" i="20"/>
  <c r="H126461" i="20" s="1"/>
  <c r="I126461" i="20" s="1"/>
  <c r="G126462" i="20"/>
  <c r="H126462" i="20" s="1"/>
  <c r="I126462" i="20" s="1"/>
  <c r="G126463" i="20"/>
  <c r="H126463" i="20" s="1"/>
  <c r="I126463" i="20" s="1"/>
  <c r="G126464" i="20"/>
  <c r="H126464" i="20" s="1"/>
  <c r="I126464" i="20" s="1"/>
  <c r="G126465" i="20"/>
  <c r="H126465" i="20" s="1"/>
  <c r="I126465" i="20" s="1"/>
  <c r="G126466" i="20"/>
  <c r="H126466" i="20" s="1"/>
  <c r="I126466" i="20" s="1"/>
  <c r="G126467" i="20"/>
  <c r="H126467" i="20" s="1"/>
  <c r="I126467" i="20" s="1"/>
  <c r="G126468" i="20"/>
  <c r="H126468" i="20" s="1"/>
  <c r="I126468" i="20" s="1"/>
  <c r="G126469" i="20"/>
  <c r="H126469" i="20" s="1"/>
  <c r="I126469" i="20" s="1"/>
  <c r="G126470" i="20"/>
  <c r="H126470" i="20" s="1"/>
  <c r="I126470" i="20" s="1"/>
  <c r="G126471" i="20"/>
  <c r="H126471" i="20" s="1"/>
  <c r="I126471" i="20" s="1"/>
  <c r="G126472" i="20"/>
  <c r="H126472" i="20" s="1"/>
  <c r="I126472" i="20" s="1"/>
  <c r="G126473" i="20"/>
  <c r="H126473" i="20" s="1"/>
  <c r="I126473" i="20" s="1"/>
  <c r="G126474" i="20"/>
  <c r="H126474" i="20" s="1"/>
  <c r="I126474" i="20" s="1"/>
  <c r="G126475" i="20"/>
  <c r="H126475" i="20" s="1"/>
  <c r="I126475" i="20" s="1"/>
  <c r="G126476" i="20"/>
  <c r="H126476" i="20" s="1"/>
  <c r="I126476" i="20" s="1"/>
  <c r="G126477" i="20"/>
  <c r="H126477" i="20" s="1"/>
  <c r="I126477" i="20" s="1"/>
  <c r="G126478" i="20"/>
  <c r="H126478" i="20" s="1"/>
  <c r="I126478" i="20" s="1"/>
  <c r="G126479" i="20"/>
  <c r="H126479" i="20" s="1"/>
  <c r="I126479" i="20" s="1"/>
  <c r="G126480" i="20"/>
  <c r="H126480" i="20" s="1"/>
  <c r="I126480" i="20" s="1"/>
  <c r="G126481" i="20"/>
  <c r="H126481" i="20" s="1"/>
  <c r="I126481" i="20" s="1"/>
  <c r="G126482" i="20"/>
  <c r="H126482" i="20" s="1"/>
  <c r="I126482" i="20" s="1"/>
  <c r="G126483" i="20"/>
  <c r="H126483" i="20" s="1"/>
  <c r="I126483" i="20" s="1"/>
  <c r="G126484" i="20"/>
  <c r="H126484" i="20" s="1"/>
  <c r="I126484" i="20" s="1"/>
  <c r="G126485" i="20"/>
  <c r="H126485" i="20" s="1"/>
  <c r="I126485" i="20" s="1"/>
  <c r="G126486" i="20"/>
  <c r="H126486" i="20" s="1"/>
  <c r="I126486" i="20" s="1"/>
  <c r="G126487" i="20"/>
  <c r="H126487" i="20" s="1"/>
  <c r="I126487" i="20" s="1"/>
  <c r="G126488" i="20"/>
  <c r="H126488" i="20" s="1"/>
  <c r="I126488" i="20" s="1"/>
  <c r="G126489" i="20"/>
  <c r="H126489" i="20" s="1"/>
  <c r="I126489" i="20" s="1"/>
  <c r="G126490" i="20"/>
  <c r="H126490" i="20" s="1"/>
  <c r="I126490" i="20" s="1"/>
  <c r="G126491" i="20"/>
  <c r="H126491" i="20" s="1"/>
  <c r="I126491" i="20" s="1"/>
  <c r="G126492" i="20"/>
  <c r="H126492" i="20" s="1"/>
  <c r="I126492" i="20" s="1"/>
  <c r="G126493" i="20"/>
  <c r="H126493" i="20" s="1"/>
  <c r="I126493" i="20" s="1"/>
  <c r="G126494" i="20"/>
  <c r="H126494" i="20" s="1"/>
  <c r="I126494" i="20" s="1"/>
  <c r="G126495" i="20"/>
  <c r="H126495" i="20" s="1"/>
  <c r="I126495" i="20" s="1"/>
  <c r="G126496" i="20"/>
  <c r="H126496" i="20" s="1"/>
  <c r="I126496" i="20" s="1"/>
  <c r="G126497" i="20"/>
  <c r="H126497" i="20" s="1"/>
  <c r="I126497" i="20" s="1"/>
  <c r="G126498" i="20"/>
  <c r="H126498" i="20" s="1"/>
  <c r="I126498" i="20" s="1"/>
  <c r="G126499" i="20"/>
  <c r="H126499" i="20" s="1"/>
  <c r="I126499" i="20" s="1"/>
  <c r="G126500" i="20"/>
  <c r="H126500" i="20" s="1"/>
  <c r="I126500" i="20" s="1"/>
  <c r="G126501" i="20"/>
  <c r="H126501" i="20" s="1"/>
  <c r="I126501" i="20" s="1"/>
  <c r="G126502" i="20"/>
  <c r="H126502" i="20" s="1"/>
  <c r="I126502" i="20" s="1"/>
  <c r="G126503" i="20"/>
  <c r="H126503" i="20" s="1"/>
  <c r="I126503" i="20" s="1"/>
  <c r="G126504" i="20"/>
  <c r="H126504" i="20" s="1"/>
  <c r="I126504" i="20" s="1"/>
  <c r="G126505" i="20"/>
  <c r="H126505" i="20" s="1"/>
  <c r="I126505" i="20" s="1"/>
  <c r="G126506" i="20"/>
  <c r="H126506" i="20" s="1"/>
  <c r="I126506" i="20" s="1"/>
  <c r="G126507" i="20"/>
  <c r="H126507" i="20" s="1"/>
  <c r="I126507" i="20" s="1"/>
  <c r="G126508" i="20"/>
  <c r="H126508" i="20" s="1"/>
  <c r="I126508" i="20" s="1"/>
  <c r="G126509" i="20"/>
  <c r="H126509" i="20" s="1"/>
  <c r="I126509" i="20" s="1"/>
  <c r="G126510" i="20"/>
  <c r="H126510" i="20" s="1"/>
  <c r="I126510" i="20" s="1"/>
  <c r="G126511" i="20"/>
  <c r="H126511" i="20" s="1"/>
  <c r="I126511" i="20" s="1"/>
  <c r="G126512" i="20"/>
  <c r="H126512" i="20" s="1"/>
  <c r="I126512" i="20" s="1"/>
  <c r="G126513" i="20"/>
  <c r="H126513" i="20" s="1"/>
  <c r="I126513" i="20" s="1"/>
  <c r="G126514" i="20"/>
  <c r="H126514" i="20" s="1"/>
  <c r="I126514" i="20" s="1"/>
  <c r="G126515" i="20"/>
  <c r="H126515" i="20" s="1"/>
  <c r="I126515" i="20" s="1"/>
  <c r="G126516" i="20"/>
  <c r="H126516" i="20" s="1"/>
  <c r="I126516" i="20" s="1"/>
  <c r="G126517" i="20"/>
  <c r="H126517" i="20" s="1"/>
  <c r="I126517" i="20" s="1"/>
  <c r="G126518" i="20"/>
  <c r="H126518" i="20" s="1"/>
  <c r="I126518" i="20" s="1"/>
  <c r="G126519" i="20"/>
  <c r="H126519" i="20" s="1"/>
  <c r="I126519" i="20" s="1"/>
  <c r="G126520" i="20"/>
  <c r="H126520" i="20" s="1"/>
  <c r="I126520" i="20" s="1"/>
  <c r="G126521" i="20"/>
  <c r="H126521" i="20" s="1"/>
  <c r="I126521" i="20" s="1"/>
  <c r="G126522" i="20"/>
  <c r="H126522" i="20" s="1"/>
  <c r="I126522" i="20" s="1"/>
  <c r="G126523" i="20"/>
  <c r="H126523" i="20" s="1"/>
  <c r="I126523" i="20" s="1"/>
  <c r="G126524" i="20"/>
  <c r="H126524" i="20" s="1"/>
  <c r="I126524" i="20" s="1"/>
  <c r="G126525" i="20"/>
  <c r="H126525" i="20" s="1"/>
  <c r="I126525" i="20" s="1"/>
  <c r="G126526" i="20"/>
  <c r="H126526" i="20" s="1"/>
  <c r="I126526" i="20" s="1"/>
  <c r="G126527" i="20"/>
  <c r="H126527" i="20" s="1"/>
  <c r="I126527" i="20" s="1"/>
  <c r="G126528" i="20"/>
  <c r="H126528" i="20" s="1"/>
  <c r="I126528" i="20" s="1"/>
  <c r="G126529" i="20"/>
  <c r="H126529" i="20" s="1"/>
  <c r="I126529" i="20" s="1"/>
  <c r="G126530" i="20"/>
  <c r="H126530" i="20" s="1"/>
  <c r="I126530" i="20" s="1"/>
  <c r="G126531" i="20"/>
  <c r="H126531" i="20" s="1"/>
  <c r="I126531" i="20" s="1"/>
  <c r="G126532" i="20"/>
  <c r="H126532" i="20" s="1"/>
  <c r="I126532" i="20" s="1"/>
  <c r="G126533" i="20"/>
  <c r="H126533" i="20" s="1"/>
  <c r="I126533" i="20" s="1"/>
  <c r="G126534" i="20"/>
  <c r="H126534" i="20" s="1"/>
  <c r="I126534" i="20" s="1"/>
  <c r="G126535" i="20"/>
  <c r="H126535" i="20" s="1"/>
  <c r="I126535" i="20" s="1"/>
  <c r="G126536" i="20"/>
  <c r="H126536" i="20" s="1"/>
  <c r="I126536" i="20" s="1"/>
  <c r="G126537" i="20"/>
  <c r="H126537" i="20" s="1"/>
  <c r="I126537" i="20" s="1"/>
  <c r="G126538" i="20"/>
  <c r="H126538" i="20" s="1"/>
  <c r="I126538" i="20" s="1"/>
  <c r="G126539" i="20"/>
  <c r="H126539" i="20" s="1"/>
  <c r="I126539" i="20" s="1"/>
  <c r="G126540" i="20"/>
  <c r="H126540" i="20" s="1"/>
  <c r="I126540" i="20" s="1"/>
  <c r="G126541" i="20"/>
  <c r="H126541" i="20" s="1"/>
  <c r="I126541" i="20" s="1"/>
  <c r="G126542" i="20"/>
  <c r="H126542" i="20" s="1"/>
  <c r="I126542" i="20" s="1"/>
  <c r="G126543" i="20"/>
  <c r="H126543" i="20" s="1"/>
  <c r="I126543" i="20" s="1"/>
  <c r="G126544" i="20"/>
  <c r="H126544" i="20" s="1"/>
  <c r="I126544" i="20" s="1"/>
  <c r="G126545" i="20"/>
  <c r="H126545" i="20" s="1"/>
  <c r="I126545" i="20" s="1"/>
  <c r="G126546" i="20"/>
  <c r="H126546" i="20" s="1"/>
  <c r="I126546" i="20" s="1"/>
  <c r="G126547" i="20"/>
  <c r="H126547" i="20" s="1"/>
  <c r="I126547" i="20" s="1"/>
  <c r="G126548" i="20"/>
  <c r="H126548" i="20" s="1"/>
  <c r="I126548" i="20" s="1"/>
  <c r="G126549" i="20"/>
  <c r="H126549" i="20" s="1"/>
  <c r="I126549" i="20" s="1"/>
  <c r="G126550" i="20"/>
  <c r="H126550" i="20" s="1"/>
  <c r="I126550" i="20" s="1"/>
  <c r="G126551" i="20"/>
  <c r="H126551" i="20" s="1"/>
  <c r="I126551" i="20" s="1"/>
  <c r="G126552" i="20"/>
  <c r="H126552" i="20" s="1"/>
  <c r="I126552" i="20" s="1"/>
  <c r="G126553" i="20"/>
  <c r="H126553" i="20" s="1"/>
  <c r="I126553" i="20" s="1"/>
  <c r="G126554" i="20"/>
  <c r="H126554" i="20" s="1"/>
  <c r="I126554" i="20" s="1"/>
  <c r="G126555" i="20"/>
  <c r="H126555" i="20" s="1"/>
  <c r="I126555" i="20" s="1"/>
  <c r="G126556" i="20"/>
  <c r="H126556" i="20" s="1"/>
  <c r="I126556" i="20" s="1"/>
  <c r="G126557" i="20"/>
  <c r="H126557" i="20" s="1"/>
  <c r="I126557" i="20" s="1"/>
  <c r="G126558" i="20"/>
  <c r="H126558" i="20" s="1"/>
  <c r="I126558" i="20" s="1"/>
  <c r="G126559" i="20"/>
  <c r="H126559" i="20" s="1"/>
  <c r="I126559" i="20" s="1"/>
  <c r="G126560" i="20"/>
  <c r="H126560" i="20" s="1"/>
  <c r="I126560" i="20" s="1"/>
  <c r="G126561" i="20"/>
  <c r="H126561" i="20" s="1"/>
  <c r="I126561" i="20" s="1"/>
  <c r="G126562" i="20"/>
  <c r="H126562" i="20" s="1"/>
  <c r="I126562" i="20" s="1"/>
  <c r="G126563" i="20"/>
  <c r="H126563" i="20" s="1"/>
  <c r="I126563" i="20" s="1"/>
  <c r="G126564" i="20"/>
  <c r="H126564" i="20" s="1"/>
  <c r="I126564" i="20" s="1"/>
  <c r="G126565" i="20"/>
  <c r="H126565" i="20" s="1"/>
  <c r="I126565" i="20" s="1"/>
  <c r="G126566" i="20"/>
  <c r="H126566" i="20" s="1"/>
  <c r="I126566" i="20" s="1"/>
  <c r="G126567" i="20"/>
  <c r="H126567" i="20" s="1"/>
  <c r="I126567" i="20" s="1"/>
  <c r="G126568" i="20"/>
  <c r="H126568" i="20" s="1"/>
  <c r="I126568" i="20" s="1"/>
  <c r="G126569" i="20"/>
  <c r="H126569" i="20" s="1"/>
  <c r="I126569" i="20" s="1"/>
  <c r="G126570" i="20"/>
  <c r="H126570" i="20" s="1"/>
  <c r="I126570" i="20" s="1"/>
  <c r="G126571" i="20"/>
  <c r="H126571" i="20" s="1"/>
  <c r="I126571" i="20" s="1"/>
  <c r="G126572" i="20"/>
  <c r="H126572" i="20" s="1"/>
  <c r="I126572" i="20" s="1"/>
  <c r="G126573" i="20"/>
  <c r="H126573" i="20" s="1"/>
  <c r="I126573" i="20" s="1"/>
  <c r="G126574" i="20"/>
  <c r="H126574" i="20" s="1"/>
  <c r="I126574" i="20" s="1"/>
  <c r="G126575" i="20"/>
  <c r="H126575" i="20" s="1"/>
  <c r="I126575" i="20" s="1"/>
  <c r="G126576" i="20"/>
  <c r="H126576" i="20" s="1"/>
  <c r="I126576" i="20" s="1"/>
  <c r="G126577" i="20"/>
  <c r="H126577" i="20" s="1"/>
  <c r="I126577" i="20" s="1"/>
  <c r="G126578" i="20"/>
  <c r="H126578" i="20" s="1"/>
  <c r="I126578" i="20" s="1"/>
  <c r="G126579" i="20"/>
  <c r="H126579" i="20" s="1"/>
  <c r="I126579" i="20" s="1"/>
  <c r="G126580" i="20"/>
  <c r="H126580" i="20" s="1"/>
  <c r="I126580" i="20" s="1"/>
  <c r="G126581" i="20"/>
  <c r="H126581" i="20" s="1"/>
  <c r="I126581" i="20" s="1"/>
  <c r="G126582" i="20"/>
  <c r="H126582" i="20" s="1"/>
  <c r="I126582" i="20" s="1"/>
  <c r="G126583" i="20"/>
  <c r="H126583" i="20" s="1"/>
  <c r="I126583" i="20" s="1"/>
  <c r="G126584" i="20"/>
  <c r="H126584" i="20" s="1"/>
  <c r="I126584" i="20" s="1"/>
  <c r="G126585" i="20"/>
  <c r="H126585" i="20" s="1"/>
  <c r="I126585" i="20" s="1"/>
  <c r="G126586" i="20"/>
  <c r="H126586" i="20" s="1"/>
  <c r="I126586" i="20" s="1"/>
  <c r="G126587" i="20"/>
  <c r="H126587" i="20" s="1"/>
  <c r="I126587" i="20" s="1"/>
  <c r="G126588" i="20"/>
  <c r="H126588" i="20" s="1"/>
  <c r="I126588" i="20" s="1"/>
  <c r="G126589" i="20"/>
  <c r="H126589" i="20" s="1"/>
  <c r="I126589" i="20" s="1"/>
  <c r="G126590" i="20"/>
  <c r="H126590" i="20" s="1"/>
  <c r="I126590" i="20" s="1"/>
  <c r="G126591" i="20"/>
  <c r="H126591" i="20" s="1"/>
  <c r="I126591" i="20" s="1"/>
  <c r="G126592" i="20"/>
  <c r="H126592" i="20" s="1"/>
  <c r="I126592" i="20" s="1"/>
  <c r="G126593" i="20"/>
  <c r="H126593" i="20" s="1"/>
  <c r="I126593" i="20" s="1"/>
  <c r="G126594" i="20"/>
  <c r="H126594" i="20" s="1"/>
  <c r="I126594" i="20" s="1"/>
  <c r="G126595" i="20"/>
  <c r="H126595" i="20" s="1"/>
  <c r="I126595" i="20" s="1"/>
  <c r="G126596" i="20"/>
  <c r="H126596" i="20" s="1"/>
  <c r="I126596" i="20" s="1"/>
  <c r="G126597" i="20"/>
  <c r="H126597" i="20" s="1"/>
  <c r="I126597" i="20" s="1"/>
  <c r="G126598" i="20"/>
  <c r="H126598" i="20" s="1"/>
  <c r="I126598" i="20" s="1"/>
  <c r="G126599" i="20"/>
  <c r="H126599" i="20" s="1"/>
  <c r="I126599" i="20" s="1"/>
  <c r="G126600" i="20"/>
  <c r="H126600" i="20" s="1"/>
  <c r="I126600" i="20" s="1"/>
  <c r="G126601" i="20"/>
  <c r="H126601" i="20" s="1"/>
  <c r="I126601" i="20" s="1"/>
  <c r="G126602" i="20"/>
  <c r="H126602" i="20" s="1"/>
  <c r="I126602" i="20" s="1"/>
  <c r="G126603" i="20"/>
  <c r="H126603" i="20" s="1"/>
  <c r="I126603" i="20" s="1"/>
  <c r="G126604" i="20"/>
  <c r="H126604" i="20" s="1"/>
  <c r="I126604" i="20" s="1"/>
  <c r="G126605" i="20"/>
  <c r="H126605" i="20" s="1"/>
  <c r="I126605" i="20" s="1"/>
  <c r="G126606" i="20"/>
  <c r="H126606" i="20" s="1"/>
  <c r="I126606" i="20" s="1"/>
  <c r="G126607" i="20"/>
  <c r="H126607" i="20" s="1"/>
  <c r="I126607" i="20" s="1"/>
  <c r="G126608" i="20"/>
  <c r="H126608" i="20" s="1"/>
  <c r="I126608" i="20" s="1"/>
  <c r="G126609" i="20"/>
  <c r="H126609" i="20" s="1"/>
  <c r="I126609" i="20" s="1"/>
  <c r="G126610" i="20"/>
  <c r="H126610" i="20" s="1"/>
  <c r="I126610" i="20" s="1"/>
  <c r="G126611" i="20"/>
  <c r="H126611" i="20" s="1"/>
  <c r="I126611" i="20" s="1"/>
  <c r="G126612" i="20"/>
  <c r="H126612" i="20" s="1"/>
  <c r="I126612" i="20" s="1"/>
  <c r="G126613" i="20"/>
  <c r="H126613" i="20" s="1"/>
  <c r="I126613" i="20" s="1"/>
  <c r="G126614" i="20"/>
  <c r="H126614" i="20" s="1"/>
  <c r="I126614" i="20" s="1"/>
  <c r="G126615" i="20"/>
  <c r="H126615" i="20" s="1"/>
  <c r="I126615" i="20" s="1"/>
  <c r="G126616" i="20"/>
  <c r="H126616" i="20" s="1"/>
  <c r="I126616" i="20" s="1"/>
  <c r="G126617" i="20"/>
  <c r="H126617" i="20" s="1"/>
  <c r="I126617" i="20" s="1"/>
  <c r="G126618" i="20"/>
  <c r="H126618" i="20" s="1"/>
  <c r="I126618" i="20" s="1"/>
  <c r="G126619" i="20"/>
  <c r="H126619" i="20" s="1"/>
  <c r="I126619" i="20" s="1"/>
  <c r="G126620" i="20"/>
  <c r="H126620" i="20" s="1"/>
  <c r="I126620" i="20" s="1"/>
  <c r="G126621" i="20"/>
  <c r="H126621" i="20" s="1"/>
  <c r="I126621" i="20" s="1"/>
  <c r="G126622" i="20"/>
  <c r="H126622" i="20" s="1"/>
  <c r="I126622" i="20" s="1"/>
  <c r="G126623" i="20"/>
  <c r="H126623" i="20" s="1"/>
  <c r="I126623" i="20" s="1"/>
  <c r="G126624" i="20"/>
  <c r="H126624" i="20" s="1"/>
  <c r="I126624" i="20" s="1"/>
  <c r="G126625" i="20"/>
  <c r="H126625" i="20" s="1"/>
  <c r="I126625" i="20" s="1"/>
  <c r="G126626" i="20"/>
  <c r="H126626" i="20" s="1"/>
  <c r="I126626" i="20" s="1"/>
  <c r="G126627" i="20"/>
  <c r="H126627" i="20" s="1"/>
  <c r="I126627" i="20" s="1"/>
  <c r="G126628" i="20"/>
  <c r="H126628" i="20" s="1"/>
  <c r="I126628" i="20" s="1"/>
  <c r="G126629" i="20"/>
  <c r="H126629" i="20" s="1"/>
  <c r="I126629" i="20" s="1"/>
  <c r="G126630" i="20"/>
  <c r="H126630" i="20" s="1"/>
  <c r="I126630" i="20" s="1"/>
  <c r="G126631" i="20"/>
  <c r="H126631" i="20" s="1"/>
  <c r="I126631" i="20" s="1"/>
  <c r="G126632" i="20"/>
  <c r="H126632" i="20" s="1"/>
  <c r="I126632" i="20" s="1"/>
  <c r="G126633" i="20"/>
  <c r="H126633" i="20" s="1"/>
  <c r="I126633" i="20" s="1"/>
  <c r="G126634" i="20"/>
  <c r="H126634" i="20" s="1"/>
  <c r="I126634" i="20" s="1"/>
  <c r="G126635" i="20"/>
  <c r="H126635" i="20" s="1"/>
  <c r="I126635" i="20" s="1"/>
  <c r="G126636" i="20"/>
  <c r="H126636" i="20" s="1"/>
  <c r="I126636" i="20" s="1"/>
  <c r="G126637" i="20"/>
  <c r="H126637" i="20" s="1"/>
  <c r="I126637" i="20" s="1"/>
  <c r="G126638" i="20"/>
  <c r="H126638" i="20" s="1"/>
  <c r="I126638" i="20" s="1"/>
  <c r="G126639" i="20"/>
  <c r="H126639" i="20" s="1"/>
  <c r="I126639" i="20" s="1"/>
  <c r="G126640" i="20"/>
  <c r="H126640" i="20" s="1"/>
  <c r="I126640" i="20" s="1"/>
  <c r="G126641" i="20"/>
  <c r="H126641" i="20" s="1"/>
  <c r="I126641" i="20" s="1"/>
  <c r="G126642" i="20"/>
  <c r="H126642" i="20" s="1"/>
  <c r="I126642" i="20" s="1"/>
  <c r="G126643" i="20"/>
  <c r="H126643" i="20" s="1"/>
  <c r="I126643" i="20" s="1"/>
  <c r="G126644" i="20"/>
  <c r="H126644" i="20" s="1"/>
  <c r="I126644" i="20" s="1"/>
  <c r="G126645" i="20"/>
  <c r="H126645" i="20" s="1"/>
  <c r="I126645" i="20" s="1"/>
  <c r="G126646" i="20"/>
  <c r="H126646" i="20" s="1"/>
  <c r="I126646" i="20" s="1"/>
  <c r="G126647" i="20"/>
  <c r="H126647" i="20" s="1"/>
  <c r="I126647" i="20" s="1"/>
  <c r="G126648" i="20"/>
  <c r="H126648" i="20" s="1"/>
  <c r="I126648" i="20" s="1"/>
  <c r="G126649" i="20"/>
  <c r="H126649" i="20" s="1"/>
  <c r="I126649" i="20" s="1"/>
  <c r="G126650" i="20"/>
  <c r="H126650" i="20" s="1"/>
  <c r="I126650" i="20" s="1"/>
  <c r="G126651" i="20"/>
  <c r="H126651" i="20" s="1"/>
  <c r="I126651" i="20" s="1"/>
  <c r="G126652" i="20"/>
  <c r="H126652" i="20" s="1"/>
  <c r="I126652" i="20" s="1"/>
  <c r="G126653" i="20"/>
  <c r="H126653" i="20" s="1"/>
  <c r="I126653" i="20" s="1"/>
  <c r="G126654" i="20"/>
  <c r="H126654" i="20" s="1"/>
  <c r="I126654" i="20" s="1"/>
  <c r="G126655" i="20"/>
  <c r="H126655" i="20" s="1"/>
  <c r="I126655" i="20" s="1"/>
  <c r="G126656" i="20"/>
  <c r="H126656" i="20" s="1"/>
  <c r="I126656" i="20" s="1"/>
  <c r="G126657" i="20"/>
  <c r="H126657" i="20" s="1"/>
  <c r="I126657" i="20" s="1"/>
  <c r="G126658" i="20"/>
  <c r="H126658" i="20" s="1"/>
  <c r="I126658" i="20" s="1"/>
  <c r="G126659" i="20"/>
  <c r="H126659" i="20" s="1"/>
  <c r="I126659" i="20" s="1"/>
  <c r="G126660" i="20"/>
  <c r="H126660" i="20" s="1"/>
  <c r="I126660" i="20" s="1"/>
  <c r="G126661" i="20"/>
  <c r="H126661" i="20" s="1"/>
  <c r="I126661" i="20" s="1"/>
  <c r="G126662" i="20"/>
  <c r="H126662" i="20" s="1"/>
  <c r="I126662" i="20" s="1"/>
  <c r="G126663" i="20"/>
  <c r="H126663" i="20" s="1"/>
  <c r="I126663" i="20" s="1"/>
  <c r="G126664" i="20"/>
  <c r="H126664" i="20" s="1"/>
  <c r="I126664" i="20" s="1"/>
  <c r="G126665" i="20"/>
  <c r="H126665" i="20" s="1"/>
  <c r="I126665" i="20" s="1"/>
  <c r="G126666" i="20"/>
  <c r="H126666" i="20" s="1"/>
  <c r="I126666" i="20" s="1"/>
  <c r="G126667" i="20"/>
  <c r="H126667" i="20" s="1"/>
  <c r="I126667" i="20" s="1"/>
  <c r="G126668" i="20"/>
  <c r="H126668" i="20" s="1"/>
  <c r="I126668" i="20" s="1"/>
  <c r="G126669" i="20"/>
  <c r="H126669" i="20" s="1"/>
  <c r="I126669" i="20" s="1"/>
  <c r="G126670" i="20"/>
  <c r="H126670" i="20" s="1"/>
  <c r="I126670" i="20" s="1"/>
  <c r="G126671" i="20"/>
  <c r="H126671" i="20" s="1"/>
  <c r="I126671" i="20" s="1"/>
  <c r="G126672" i="20"/>
  <c r="H126672" i="20" s="1"/>
  <c r="I126672" i="20" s="1"/>
  <c r="G126673" i="20"/>
  <c r="H126673" i="20" s="1"/>
  <c r="I126673" i="20" s="1"/>
  <c r="G126674" i="20"/>
  <c r="H126674" i="20" s="1"/>
  <c r="I126674" i="20" s="1"/>
  <c r="G126675" i="20"/>
  <c r="H126675" i="20" s="1"/>
  <c r="I126675" i="20" s="1"/>
  <c r="G126676" i="20"/>
  <c r="H126676" i="20" s="1"/>
  <c r="I126676" i="20" s="1"/>
  <c r="G126677" i="20"/>
  <c r="H126677" i="20" s="1"/>
  <c r="I126677" i="20" s="1"/>
  <c r="G126678" i="20"/>
  <c r="H126678" i="20" s="1"/>
  <c r="I126678" i="20" s="1"/>
  <c r="G126679" i="20"/>
  <c r="H126679" i="20" s="1"/>
  <c r="I126679" i="20" s="1"/>
  <c r="G126680" i="20"/>
  <c r="H126680" i="20" s="1"/>
  <c r="I126680" i="20" s="1"/>
  <c r="G126681" i="20"/>
  <c r="H126681" i="20" s="1"/>
  <c r="I126681" i="20" s="1"/>
  <c r="G126682" i="20"/>
  <c r="H126682" i="20" s="1"/>
  <c r="I126682" i="20" s="1"/>
  <c r="G126683" i="20"/>
  <c r="H126683" i="20" s="1"/>
  <c r="I126683" i="20" s="1"/>
  <c r="G126684" i="20"/>
  <c r="H126684" i="20" s="1"/>
  <c r="I126684" i="20" s="1"/>
  <c r="G126685" i="20"/>
  <c r="H126685" i="20" s="1"/>
  <c r="I126685" i="20" s="1"/>
  <c r="G126686" i="20"/>
  <c r="H126686" i="20" s="1"/>
  <c r="I126686" i="20" s="1"/>
  <c r="G126687" i="20"/>
  <c r="H126687" i="20" s="1"/>
  <c r="I126687" i="20" s="1"/>
  <c r="G126688" i="20"/>
  <c r="H126688" i="20" s="1"/>
  <c r="I126688" i="20" s="1"/>
  <c r="G126689" i="20"/>
  <c r="H126689" i="20" s="1"/>
  <c r="I126689" i="20" s="1"/>
  <c r="G126690" i="20"/>
  <c r="H126690" i="20" s="1"/>
  <c r="I126690" i="20" s="1"/>
  <c r="G126691" i="20"/>
  <c r="H126691" i="20" s="1"/>
  <c r="I126691" i="20" s="1"/>
  <c r="G126692" i="20"/>
  <c r="H126692" i="20" s="1"/>
  <c r="I126692" i="20" s="1"/>
  <c r="G126693" i="20"/>
  <c r="H126693" i="20" s="1"/>
  <c r="I126693" i="20" s="1"/>
  <c r="G126694" i="20"/>
  <c r="H126694" i="20" s="1"/>
  <c r="I126694" i="20" s="1"/>
  <c r="G126695" i="20"/>
  <c r="H126695" i="20" s="1"/>
  <c r="I126695" i="20" s="1"/>
  <c r="G126696" i="20"/>
  <c r="H126696" i="20" s="1"/>
  <c r="I126696" i="20" s="1"/>
  <c r="G126697" i="20"/>
  <c r="H126697" i="20" s="1"/>
  <c r="I126697" i="20" s="1"/>
  <c r="G126698" i="20"/>
  <c r="H126698" i="20" s="1"/>
  <c r="I126698" i="20" s="1"/>
  <c r="G126699" i="20"/>
  <c r="H126699" i="20" s="1"/>
  <c r="I126699" i="20" s="1"/>
  <c r="G126700" i="20"/>
  <c r="H126700" i="20" s="1"/>
  <c r="I126700" i="20" s="1"/>
  <c r="G126701" i="20"/>
  <c r="H126701" i="20" s="1"/>
  <c r="I126701" i="20" s="1"/>
  <c r="G126702" i="20"/>
  <c r="H126702" i="20" s="1"/>
  <c r="I126702" i="20" s="1"/>
  <c r="G126703" i="20"/>
  <c r="H126703" i="20" s="1"/>
  <c r="I126703" i="20" s="1"/>
  <c r="G126704" i="20"/>
  <c r="H126704" i="20" s="1"/>
  <c r="I126704" i="20" s="1"/>
  <c r="G126705" i="20"/>
  <c r="H126705" i="20" s="1"/>
  <c r="I126705" i="20" s="1"/>
  <c r="G126706" i="20"/>
  <c r="H126706" i="20" s="1"/>
  <c r="I126706" i="20" s="1"/>
  <c r="G126707" i="20"/>
  <c r="H126707" i="20" s="1"/>
  <c r="I126707" i="20" s="1"/>
  <c r="G126708" i="20"/>
  <c r="H126708" i="20" s="1"/>
  <c r="I126708" i="20" s="1"/>
  <c r="G126709" i="20"/>
  <c r="H126709" i="20" s="1"/>
  <c r="I126709" i="20" s="1"/>
  <c r="G126710" i="20"/>
  <c r="H126710" i="20" s="1"/>
  <c r="I126710" i="20" s="1"/>
  <c r="G126711" i="20"/>
  <c r="H126711" i="20" s="1"/>
  <c r="I126711" i="20" s="1"/>
  <c r="G126712" i="20"/>
  <c r="H126712" i="20" s="1"/>
  <c r="I126712" i="20" s="1"/>
  <c r="G126713" i="20"/>
  <c r="H126713" i="20" s="1"/>
  <c r="I126713" i="20" s="1"/>
  <c r="G126714" i="20"/>
  <c r="H126714" i="20" s="1"/>
  <c r="I126714" i="20" s="1"/>
  <c r="G126715" i="20"/>
  <c r="H126715" i="20" s="1"/>
  <c r="I126715" i="20" s="1"/>
  <c r="G126716" i="20"/>
  <c r="H126716" i="20" s="1"/>
  <c r="I126716" i="20" s="1"/>
  <c r="G126717" i="20"/>
  <c r="H126717" i="20" s="1"/>
  <c r="I126717" i="20" s="1"/>
  <c r="G126718" i="20"/>
  <c r="H126718" i="20" s="1"/>
  <c r="I126718" i="20" s="1"/>
  <c r="G126719" i="20"/>
  <c r="H126719" i="20" s="1"/>
  <c r="I126719" i="20" s="1"/>
  <c r="G126720" i="20"/>
  <c r="H126720" i="20" s="1"/>
  <c r="I126720" i="20" s="1"/>
  <c r="G126721" i="20"/>
  <c r="H126721" i="20" s="1"/>
  <c r="I126721" i="20" s="1"/>
  <c r="G126722" i="20"/>
  <c r="H126722" i="20" s="1"/>
  <c r="I126722" i="20" s="1"/>
  <c r="G126723" i="20"/>
  <c r="H126723" i="20" s="1"/>
  <c r="I126723" i="20" s="1"/>
  <c r="G126724" i="20"/>
  <c r="H126724" i="20" s="1"/>
  <c r="I126724" i="20" s="1"/>
  <c r="G126725" i="20"/>
  <c r="H126725" i="20" s="1"/>
  <c r="I126725" i="20" s="1"/>
  <c r="G126726" i="20"/>
  <c r="H126726" i="20" s="1"/>
  <c r="I126726" i="20" s="1"/>
  <c r="G126727" i="20"/>
  <c r="H126727" i="20" s="1"/>
  <c r="I126727" i="20" s="1"/>
  <c r="G126728" i="20"/>
  <c r="H126728" i="20" s="1"/>
  <c r="I126728" i="20" s="1"/>
  <c r="G126729" i="20"/>
  <c r="H126729" i="20" s="1"/>
  <c r="I126729" i="20" s="1"/>
  <c r="G126730" i="20"/>
  <c r="H126730" i="20" s="1"/>
  <c r="I126730" i="20" s="1"/>
  <c r="G126731" i="20"/>
  <c r="H126731" i="20" s="1"/>
  <c r="I126731" i="20" s="1"/>
  <c r="G126732" i="20"/>
  <c r="H126732" i="20" s="1"/>
  <c r="I126732" i="20" s="1"/>
  <c r="G126733" i="20"/>
  <c r="H126733" i="20" s="1"/>
  <c r="I126733" i="20" s="1"/>
  <c r="G126734" i="20"/>
  <c r="H126734" i="20" s="1"/>
  <c r="I126734" i="20" s="1"/>
  <c r="G126735" i="20"/>
  <c r="H126735" i="20" s="1"/>
  <c r="I126735" i="20" s="1"/>
  <c r="G126736" i="20"/>
  <c r="H126736" i="20" s="1"/>
  <c r="I126736" i="20" s="1"/>
  <c r="G126737" i="20"/>
  <c r="H126737" i="20" s="1"/>
  <c r="I126737" i="20" s="1"/>
  <c r="G126738" i="20"/>
  <c r="H126738" i="20" s="1"/>
  <c r="I126738" i="20" s="1"/>
  <c r="G126739" i="20"/>
  <c r="H126739" i="20" s="1"/>
  <c r="I126739" i="20" s="1"/>
  <c r="G126740" i="20"/>
  <c r="H126740" i="20" s="1"/>
  <c r="I126740" i="20" s="1"/>
  <c r="G126741" i="20"/>
  <c r="H126741" i="20" s="1"/>
  <c r="I126741" i="20" s="1"/>
  <c r="G126742" i="20"/>
  <c r="H126742" i="20" s="1"/>
  <c r="I126742" i="20" s="1"/>
  <c r="G126743" i="20"/>
  <c r="H126743" i="20" s="1"/>
  <c r="I126743" i="20" s="1"/>
  <c r="G126744" i="20"/>
  <c r="H126744" i="20" s="1"/>
  <c r="I126744" i="20" s="1"/>
  <c r="G126745" i="20"/>
  <c r="H126745" i="20" s="1"/>
  <c r="I126745" i="20" s="1"/>
  <c r="G126746" i="20"/>
  <c r="H126746" i="20" s="1"/>
  <c r="I126746" i="20" s="1"/>
  <c r="G126747" i="20"/>
  <c r="H126747" i="20" s="1"/>
  <c r="I126747" i="20" s="1"/>
  <c r="G126748" i="20"/>
  <c r="H126748" i="20" s="1"/>
  <c r="I126748" i="20" s="1"/>
  <c r="G126749" i="20"/>
  <c r="H126749" i="20" s="1"/>
  <c r="I126749" i="20" s="1"/>
  <c r="G126750" i="20"/>
  <c r="H126750" i="20" s="1"/>
  <c r="I126750" i="20" s="1"/>
  <c r="G126751" i="20"/>
  <c r="H126751" i="20" s="1"/>
  <c r="I126751" i="20" s="1"/>
  <c r="G126752" i="20"/>
  <c r="H126752" i="20" s="1"/>
  <c r="I126752" i="20" s="1"/>
  <c r="G126753" i="20"/>
  <c r="H126753" i="20" s="1"/>
  <c r="I126753" i="20" s="1"/>
  <c r="G126754" i="20"/>
  <c r="H126754" i="20" s="1"/>
  <c r="I126754" i="20" s="1"/>
  <c r="G126755" i="20"/>
  <c r="H126755" i="20" s="1"/>
  <c r="I126755" i="20" s="1"/>
  <c r="G126756" i="20"/>
  <c r="H126756" i="20" s="1"/>
  <c r="I126756" i="20" s="1"/>
  <c r="G126757" i="20"/>
  <c r="H126757" i="20" s="1"/>
  <c r="I126757" i="20" s="1"/>
  <c r="G126758" i="20"/>
  <c r="H126758" i="20" s="1"/>
  <c r="I126758" i="20" s="1"/>
  <c r="G126759" i="20"/>
  <c r="H126759" i="20" s="1"/>
  <c r="I126759" i="20" s="1"/>
  <c r="G126760" i="20"/>
  <c r="H126760" i="20" s="1"/>
  <c r="I126760" i="20" s="1"/>
  <c r="G126761" i="20"/>
  <c r="H126761" i="20" s="1"/>
  <c r="I126761" i="20" s="1"/>
  <c r="G126762" i="20"/>
  <c r="H126762" i="20" s="1"/>
  <c r="I126762" i="20" s="1"/>
  <c r="G126763" i="20"/>
  <c r="H126763" i="20" s="1"/>
  <c r="I126763" i="20" s="1"/>
  <c r="G126764" i="20"/>
  <c r="H126764" i="20" s="1"/>
  <c r="I126764" i="20" s="1"/>
  <c r="G126765" i="20"/>
  <c r="H126765" i="20" s="1"/>
  <c r="I126765" i="20" s="1"/>
  <c r="G126766" i="20"/>
  <c r="H126766" i="20" s="1"/>
  <c r="I126766" i="20" s="1"/>
  <c r="G126767" i="20"/>
  <c r="H126767" i="20" s="1"/>
  <c r="I126767" i="20" s="1"/>
  <c r="G126768" i="20"/>
  <c r="H126768" i="20" s="1"/>
  <c r="I126768" i="20" s="1"/>
  <c r="G126769" i="20"/>
  <c r="H126769" i="20" s="1"/>
  <c r="I126769" i="20" s="1"/>
  <c r="G126770" i="20"/>
  <c r="H126770" i="20" s="1"/>
  <c r="I126770" i="20" s="1"/>
  <c r="G126771" i="20"/>
  <c r="H126771" i="20" s="1"/>
  <c r="I126771" i="20" s="1"/>
  <c r="G126772" i="20"/>
  <c r="H126772" i="20" s="1"/>
  <c r="I126772" i="20" s="1"/>
  <c r="G126773" i="20"/>
  <c r="H126773" i="20" s="1"/>
  <c r="I126773" i="20" s="1"/>
  <c r="G126774" i="20"/>
  <c r="H126774" i="20" s="1"/>
  <c r="I126774" i="20" s="1"/>
  <c r="G126775" i="20"/>
  <c r="H126775" i="20" s="1"/>
  <c r="I126775" i="20" s="1"/>
  <c r="G126776" i="20"/>
  <c r="H126776" i="20" s="1"/>
  <c r="I126776" i="20" s="1"/>
  <c r="G126777" i="20"/>
  <c r="H126777" i="20" s="1"/>
  <c r="I126777" i="20" s="1"/>
  <c r="G126778" i="20"/>
  <c r="H126778" i="20" s="1"/>
  <c r="I126778" i="20" s="1"/>
  <c r="G126779" i="20"/>
  <c r="H126779" i="20" s="1"/>
  <c r="I126779" i="20" s="1"/>
  <c r="G126780" i="20"/>
  <c r="H126780" i="20" s="1"/>
  <c r="I126780" i="20" s="1"/>
  <c r="G126781" i="20"/>
  <c r="H126781" i="20" s="1"/>
  <c r="I126781" i="20" s="1"/>
  <c r="G126782" i="20"/>
  <c r="H126782" i="20" s="1"/>
  <c r="I126782" i="20" s="1"/>
  <c r="G126783" i="20"/>
  <c r="H126783" i="20" s="1"/>
  <c r="I126783" i="20" s="1"/>
  <c r="G126784" i="20"/>
  <c r="H126784" i="20" s="1"/>
  <c r="I126784" i="20" s="1"/>
  <c r="G126785" i="20"/>
  <c r="H126785" i="20" s="1"/>
  <c r="I126785" i="20" s="1"/>
  <c r="G126786" i="20"/>
  <c r="H126786" i="20" s="1"/>
  <c r="I126786" i="20" s="1"/>
  <c r="G126787" i="20"/>
  <c r="H126787" i="20" s="1"/>
  <c r="I126787" i="20" s="1"/>
  <c r="G126788" i="20"/>
  <c r="H126788" i="20" s="1"/>
  <c r="I126788" i="20" s="1"/>
  <c r="G126789" i="20"/>
  <c r="H126789" i="20" s="1"/>
  <c r="I126789" i="20" s="1"/>
  <c r="G126790" i="20"/>
  <c r="H126790" i="20" s="1"/>
  <c r="I126790" i="20" s="1"/>
  <c r="G126791" i="20"/>
  <c r="H126791" i="20" s="1"/>
  <c r="I126791" i="20" s="1"/>
  <c r="G126792" i="20"/>
  <c r="H126792" i="20" s="1"/>
  <c r="I126792" i="20" s="1"/>
  <c r="G126793" i="20"/>
  <c r="H126793" i="20" s="1"/>
  <c r="I126793" i="20" s="1"/>
  <c r="G126794" i="20"/>
  <c r="H126794" i="20" s="1"/>
  <c r="I126794" i="20" s="1"/>
  <c r="G126795" i="20"/>
  <c r="H126795" i="20" s="1"/>
  <c r="I126795" i="20" s="1"/>
  <c r="G126796" i="20"/>
  <c r="H126796" i="20" s="1"/>
  <c r="I126796" i="20" s="1"/>
  <c r="G126797" i="20"/>
  <c r="H126797" i="20" s="1"/>
  <c r="I126797" i="20" s="1"/>
  <c r="G126798" i="20"/>
  <c r="H126798" i="20" s="1"/>
  <c r="I126798" i="20" s="1"/>
  <c r="G126799" i="20"/>
  <c r="H126799" i="20" s="1"/>
  <c r="I126799" i="20" s="1"/>
  <c r="G126800" i="20"/>
  <c r="H126800" i="20" s="1"/>
  <c r="I126800" i="20" s="1"/>
  <c r="G126801" i="20"/>
  <c r="H126801" i="20" s="1"/>
  <c r="I126801" i="20" s="1"/>
  <c r="G126802" i="20"/>
  <c r="H126802" i="20" s="1"/>
  <c r="I126802" i="20" s="1"/>
  <c r="G126803" i="20"/>
  <c r="H126803" i="20" s="1"/>
  <c r="I126803" i="20" s="1"/>
  <c r="G126804" i="20"/>
  <c r="H126804" i="20" s="1"/>
  <c r="I126804" i="20" s="1"/>
  <c r="G126805" i="20"/>
  <c r="H126805" i="20" s="1"/>
  <c r="I126805" i="20" s="1"/>
  <c r="G126806" i="20"/>
  <c r="H126806" i="20" s="1"/>
  <c r="I126806" i="20" s="1"/>
  <c r="G126807" i="20"/>
  <c r="H126807" i="20" s="1"/>
  <c r="I126807" i="20" s="1"/>
  <c r="G126808" i="20"/>
  <c r="H126808" i="20" s="1"/>
  <c r="I126808" i="20" s="1"/>
  <c r="G126809" i="20"/>
  <c r="H126809" i="20" s="1"/>
  <c r="I126809" i="20" s="1"/>
  <c r="G126810" i="20"/>
  <c r="H126810" i="20" s="1"/>
  <c r="I126810" i="20" s="1"/>
  <c r="G126811" i="20"/>
  <c r="H126811" i="20" s="1"/>
  <c r="I126811" i="20" s="1"/>
  <c r="G126812" i="20"/>
  <c r="H126812" i="20" s="1"/>
  <c r="I126812" i="20" s="1"/>
  <c r="G126813" i="20"/>
  <c r="H126813" i="20" s="1"/>
  <c r="I126813" i="20" s="1"/>
  <c r="G126814" i="20"/>
  <c r="H126814" i="20" s="1"/>
  <c r="I126814" i="20" s="1"/>
  <c r="G126815" i="20"/>
  <c r="H126815" i="20" s="1"/>
  <c r="I126815" i="20" s="1"/>
  <c r="G126816" i="20"/>
  <c r="H126816" i="20" s="1"/>
  <c r="I126816" i="20" s="1"/>
  <c r="G126817" i="20"/>
  <c r="H126817" i="20" s="1"/>
  <c r="I126817" i="20" s="1"/>
  <c r="G126818" i="20"/>
  <c r="H126818" i="20" s="1"/>
  <c r="I126818" i="20" s="1"/>
  <c r="G126819" i="20"/>
  <c r="H126819" i="20" s="1"/>
  <c r="I126819" i="20" s="1"/>
  <c r="G126820" i="20"/>
  <c r="H126820" i="20" s="1"/>
  <c r="I126820" i="20" s="1"/>
  <c r="G126821" i="20"/>
  <c r="H126821" i="20" s="1"/>
  <c r="I126821" i="20" s="1"/>
  <c r="G126822" i="20"/>
  <c r="H126822" i="20" s="1"/>
  <c r="I126822" i="20" s="1"/>
  <c r="G126823" i="20"/>
  <c r="H126823" i="20" s="1"/>
  <c r="I126823" i="20" s="1"/>
  <c r="G126824" i="20"/>
  <c r="H126824" i="20" s="1"/>
  <c r="I126824" i="20" s="1"/>
  <c r="G126825" i="20"/>
  <c r="H126825" i="20" s="1"/>
  <c r="I126825" i="20" s="1"/>
  <c r="G126826" i="20"/>
  <c r="H126826" i="20" s="1"/>
  <c r="I126826" i="20" s="1"/>
  <c r="G126827" i="20"/>
  <c r="H126827" i="20" s="1"/>
  <c r="I126827" i="20" s="1"/>
  <c r="G126828" i="20"/>
  <c r="H126828" i="20" s="1"/>
  <c r="I126828" i="20" s="1"/>
  <c r="G126829" i="20"/>
  <c r="H126829" i="20" s="1"/>
  <c r="I126829" i="20" s="1"/>
  <c r="G126830" i="20"/>
  <c r="H126830" i="20" s="1"/>
  <c r="I126830" i="20" s="1"/>
  <c r="G126831" i="20"/>
  <c r="H126831" i="20" s="1"/>
  <c r="I126831" i="20" s="1"/>
  <c r="G126832" i="20"/>
  <c r="H126832" i="20" s="1"/>
  <c r="I126832" i="20" s="1"/>
  <c r="G126833" i="20"/>
  <c r="H126833" i="20" s="1"/>
  <c r="I126833" i="20" s="1"/>
  <c r="G126834" i="20"/>
  <c r="H126834" i="20" s="1"/>
  <c r="I126834" i="20" s="1"/>
  <c r="G126835" i="20"/>
  <c r="H126835" i="20" s="1"/>
  <c r="I126835" i="20" s="1"/>
  <c r="G126836" i="20"/>
  <c r="H126836" i="20" s="1"/>
  <c r="I126836" i="20" s="1"/>
  <c r="G126837" i="20"/>
  <c r="H126837" i="20" s="1"/>
  <c r="I126837" i="20" s="1"/>
  <c r="G126838" i="20"/>
  <c r="H126838" i="20" s="1"/>
  <c r="I126838" i="20" s="1"/>
  <c r="G126839" i="20"/>
  <c r="H126839" i="20" s="1"/>
  <c r="I126839" i="20" s="1"/>
  <c r="G126840" i="20"/>
  <c r="H126840" i="20" s="1"/>
  <c r="I126840" i="20" s="1"/>
  <c r="G126841" i="20"/>
  <c r="H126841" i="20" s="1"/>
  <c r="I126841" i="20" s="1"/>
  <c r="G126842" i="20"/>
  <c r="H126842" i="20" s="1"/>
  <c r="I126842" i="20" s="1"/>
  <c r="G126843" i="20"/>
  <c r="H126843" i="20" s="1"/>
  <c r="I126843" i="20" s="1"/>
  <c r="G126844" i="20"/>
  <c r="H126844" i="20" s="1"/>
  <c r="I126844" i="20" s="1"/>
  <c r="G126845" i="20"/>
  <c r="H126845" i="20" s="1"/>
  <c r="I126845" i="20" s="1"/>
  <c r="G126846" i="20"/>
  <c r="H126846" i="20" s="1"/>
  <c r="I126846" i="20" s="1"/>
  <c r="G126847" i="20"/>
  <c r="H126847" i="20" s="1"/>
  <c r="I126847" i="20" s="1"/>
  <c r="G126848" i="20"/>
  <c r="H126848" i="20" s="1"/>
  <c r="I126848" i="20" s="1"/>
  <c r="G126849" i="20"/>
  <c r="H126849" i="20" s="1"/>
  <c r="I126849" i="20" s="1"/>
  <c r="G126850" i="20"/>
  <c r="H126850" i="20" s="1"/>
  <c r="I126850" i="20" s="1"/>
  <c r="G126851" i="20"/>
  <c r="H126851" i="20" s="1"/>
  <c r="I126851" i="20" s="1"/>
  <c r="G126852" i="20"/>
  <c r="H126852" i="20" s="1"/>
  <c r="I126852" i="20" s="1"/>
  <c r="G126853" i="20"/>
  <c r="H126853" i="20" s="1"/>
  <c r="I126853" i="20" s="1"/>
  <c r="G126854" i="20"/>
  <c r="H126854" i="20" s="1"/>
  <c r="I126854" i="20" s="1"/>
  <c r="G126855" i="20"/>
  <c r="H126855" i="20" s="1"/>
  <c r="I126855" i="20" s="1"/>
  <c r="G126856" i="20"/>
  <c r="H126856" i="20" s="1"/>
  <c r="I126856" i="20" s="1"/>
  <c r="G126857" i="20"/>
  <c r="H126857" i="20" s="1"/>
  <c r="I126857" i="20" s="1"/>
  <c r="G126858" i="20"/>
  <c r="H126858" i="20" s="1"/>
  <c r="I126858" i="20" s="1"/>
  <c r="G126859" i="20"/>
  <c r="H126859" i="20" s="1"/>
  <c r="I126859" i="20" s="1"/>
  <c r="G126860" i="20"/>
  <c r="H126860" i="20" s="1"/>
  <c r="I126860" i="20" s="1"/>
  <c r="G126861" i="20"/>
  <c r="H126861" i="20" s="1"/>
  <c r="I126861" i="20" s="1"/>
  <c r="G126862" i="20"/>
  <c r="H126862" i="20" s="1"/>
  <c r="I126862" i="20" s="1"/>
  <c r="G126863" i="20"/>
  <c r="H126863" i="20" s="1"/>
  <c r="I126863" i="20" s="1"/>
  <c r="G126864" i="20"/>
  <c r="H126864" i="20" s="1"/>
  <c r="I126864" i="20" s="1"/>
  <c r="G126865" i="20"/>
  <c r="H126865" i="20" s="1"/>
  <c r="I126865" i="20" s="1"/>
  <c r="G126866" i="20"/>
  <c r="H126866" i="20" s="1"/>
  <c r="I126866" i="20" s="1"/>
  <c r="G126867" i="20"/>
  <c r="H126867" i="20" s="1"/>
  <c r="I126867" i="20" s="1"/>
  <c r="G126868" i="20"/>
  <c r="H126868" i="20" s="1"/>
  <c r="I126868" i="20" s="1"/>
  <c r="G126869" i="20"/>
  <c r="H126869" i="20" s="1"/>
  <c r="I126869" i="20" s="1"/>
  <c r="G126870" i="20"/>
  <c r="H126870" i="20" s="1"/>
  <c r="I126870" i="20" s="1"/>
  <c r="G126871" i="20"/>
  <c r="H126871" i="20" s="1"/>
  <c r="I126871" i="20" s="1"/>
  <c r="G126872" i="20"/>
  <c r="H126872" i="20" s="1"/>
  <c r="I126872" i="20" s="1"/>
  <c r="G126873" i="20"/>
  <c r="H126873" i="20" s="1"/>
  <c r="I126873" i="20" s="1"/>
  <c r="G126874" i="20"/>
  <c r="H126874" i="20" s="1"/>
  <c r="I126874" i="20" s="1"/>
  <c r="G126875" i="20"/>
  <c r="H126875" i="20" s="1"/>
  <c r="I126875" i="20" s="1"/>
  <c r="G126876" i="20"/>
  <c r="H126876" i="20" s="1"/>
  <c r="I126876" i="20" s="1"/>
  <c r="G126877" i="20"/>
  <c r="H126877" i="20" s="1"/>
  <c r="I126877" i="20" s="1"/>
  <c r="G126878" i="20"/>
  <c r="H126878" i="20" s="1"/>
  <c r="I126878" i="20" s="1"/>
  <c r="G126879" i="20"/>
  <c r="H126879" i="20" s="1"/>
  <c r="I126879" i="20" s="1"/>
  <c r="G126880" i="20"/>
  <c r="H126880" i="20" s="1"/>
  <c r="I126880" i="20" s="1"/>
  <c r="G126881" i="20"/>
  <c r="H126881" i="20" s="1"/>
  <c r="I126881" i="20" s="1"/>
  <c r="G126882" i="20"/>
  <c r="H126882" i="20" s="1"/>
  <c r="I126882" i="20" s="1"/>
  <c r="G126883" i="20"/>
  <c r="H126883" i="20" s="1"/>
  <c r="I126883" i="20" s="1"/>
  <c r="G126884" i="20"/>
  <c r="H126884" i="20" s="1"/>
  <c r="I126884" i="20" s="1"/>
  <c r="G126885" i="20"/>
  <c r="H126885" i="20" s="1"/>
  <c r="I126885" i="20" s="1"/>
  <c r="G126886" i="20"/>
  <c r="H126886" i="20" s="1"/>
  <c r="I126886" i="20" s="1"/>
  <c r="G126887" i="20"/>
  <c r="H126887" i="20" s="1"/>
  <c r="I126887" i="20" s="1"/>
  <c r="G126888" i="20"/>
  <c r="H126888" i="20" s="1"/>
  <c r="I126888" i="20" s="1"/>
  <c r="G126889" i="20"/>
  <c r="H126889" i="20" s="1"/>
  <c r="I126889" i="20" s="1"/>
  <c r="G126890" i="20"/>
  <c r="H126890" i="20" s="1"/>
  <c r="I126890" i="20" s="1"/>
  <c r="G126891" i="20"/>
  <c r="H126891" i="20" s="1"/>
  <c r="I126891" i="20" s="1"/>
  <c r="G126892" i="20"/>
  <c r="H126892" i="20" s="1"/>
  <c r="I126892" i="20" s="1"/>
  <c r="G126893" i="20"/>
  <c r="H126893" i="20" s="1"/>
  <c r="I126893" i="20" s="1"/>
  <c r="G126894" i="20"/>
  <c r="H126894" i="20" s="1"/>
  <c r="I126894" i="20" s="1"/>
  <c r="G126895" i="20"/>
  <c r="H126895" i="20" s="1"/>
  <c r="I126895" i="20" s="1"/>
  <c r="G126896" i="20"/>
  <c r="H126896" i="20" s="1"/>
  <c r="I126896" i="20" s="1"/>
  <c r="G126897" i="20"/>
  <c r="H126897" i="20" s="1"/>
  <c r="I126897" i="20" s="1"/>
  <c r="G126898" i="20"/>
  <c r="H126898" i="20" s="1"/>
  <c r="I126898" i="20" s="1"/>
  <c r="G126899" i="20"/>
  <c r="H126899" i="20" s="1"/>
  <c r="I126899" i="20" s="1"/>
  <c r="G126900" i="20"/>
  <c r="H126900" i="20" s="1"/>
  <c r="I126900" i="20" s="1"/>
  <c r="G126901" i="20"/>
  <c r="H126901" i="20" s="1"/>
  <c r="I126901" i="20" s="1"/>
  <c r="G126902" i="20"/>
  <c r="H126902" i="20" s="1"/>
  <c r="I126902" i="20" s="1"/>
  <c r="G126903" i="20"/>
  <c r="H126903" i="20" s="1"/>
  <c r="I126903" i="20" s="1"/>
  <c r="G126904" i="20"/>
  <c r="H126904" i="20" s="1"/>
  <c r="I126904" i="20" s="1"/>
  <c r="G126905" i="20"/>
  <c r="H126905" i="20" s="1"/>
  <c r="I126905" i="20" s="1"/>
  <c r="G126906" i="20"/>
  <c r="H126906" i="20" s="1"/>
  <c r="I126906" i="20" s="1"/>
  <c r="G126907" i="20"/>
  <c r="H126907" i="20" s="1"/>
  <c r="I126907" i="20" s="1"/>
  <c r="G126908" i="20"/>
  <c r="H126908" i="20" s="1"/>
  <c r="I126908" i="20" s="1"/>
  <c r="G126909" i="20"/>
  <c r="H126909" i="20" s="1"/>
  <c r="I126909" i="20" s="1"/>
  <c r="G126910" i="20"/>
  <c r="H126910" i="20" s="1"/>
  <c r="I126910" i="20" s="1"/>
  <c r="G126911" i="20"/>
  <c r="H126911" i="20" s="1"/>
  <c r="I126911" i="20" s="1"/>
  <c r="G126912" i="20"/>
  <c r="H126912" i="20" s="1"/>
  <c r="I126912" i="20" s="1"/>
  <c r="G126913" i="20"/>
  <c r="H126913" i="20" s="1"/>
  <c r="I126913" i="20" s="1"/>
  <c r="G126914" i="20"/>
  <c r="H126914" i="20" s="1"/>
  <c r="I126914" i="20" s="1"/>
  <c r="G126915" i="20"/>
  <c r="H126915" i="20" s="1"/>
  <c r="I126915" i="20" s="1"/>
  <c r="G126916" i="20"/>
  <c r="H126916" i="20" s="1"/>
  <c r="I126916" i="20" s="1"/>
  <c r="G126917" i="20"/>
  <c r="H126917" i="20" s="1"/>
  <c r="I126917" i="20" s="1"/>
  <c r="G126918" i="20"/>
  <c r="H126918" i="20" s="1"/>
  <c r="I126918" i="20" s="1"/>
  <c r="G126919" i="20"/>
  <c r="H126919" i="20" s="1"/>
  <c r="I126919" i="20" s="1"/>
  <c r="G126920" i="20"/>
  <c r="H126920" i="20" s="1"/>
  <c r="I126920" i="20" s="1"/>
  <c r="G126921" i="20"/>
  <c r="H126921" i="20" s="1"/>
  <c r="I126921" i="20" s="1"/>
  <c r="G126922" i="20"/>
  <c r="H126922" i="20" s="1"/>
  <c r="I126922" i="20" s="1"/>
  <c r="G126923" i="20"/>
  <c r="H126923" i="20" s="1"/>
  <c r="I126923" i="20" s="1"/>
  <c r="G126924" i="20"/>
  <c r="H126924" i="20" s="1"/>
  <c r="I126924" i="20" s="1"/>
  <c r="G126925" i="20"/>
  <c r="H126925" i="20" s="1"/>
  <c r="I126925" i="20" s="1"/>
  <c r="G126926" i="20"/>
  <c r="H126926" i="20" s="1"/>
  <c r="I126926" i="20" s="1"/>
  <c r="G126927" i="20"/>
  <c r="H126927" i="20" s="1"/>
  <c r="I126927" i="20" s="1"/>
  <c r="G126928" i="20"/>
  <c r="H126928" i="20" s="1"/>
  <c r="I126928" i="20" s="1"/>
  <c r="G126929" i="20"/>
  <c r="H126929" i="20" s="1"/>
  <c r="I126929" i="20" s="1"/>
  <c r="G126930" i="20"/>
  <c r="H126930" i="20" s="1"/>
  <c r="I126930" i="20" s="1"/>
  <c r="G126931" i="20"/>
  <c r="H126931" i="20" s="1"/>
  <c r="I126931" i="20" s="1"/>
  <c r="G126932" i="20"/>
  <c r="H126932" i="20" s="1"/>
  <c r="I126932" i="20" s="1"/>
  <c r="G126933" i="20"/>
  <c r="H126933" i="20" s="1"/>
  <c r="I126933" i="20" s="1"/>
  <c r="G126934" i="20"/>
  <c r="H126934" i="20" s="1"/>
  <c r="I126934" i="20" s="1"/>
  <c r="G126935" i="20"/>
  <c r="H126935" i="20" s="1"/>
  <c r="I126935" i="20" s="1"/>
  <c r="G126936" i="20"/>
  <c r="H126936" i="20" s="1"/>
  <c r="I126936" i="20" s="1"/>
  <c r="G126937" i="20"/>
  <c r="H126937" i="20" s="1"/>
  <c r="I126937" i="20" s="1"/>
  <c r="G126938" i="20"/>
  <c r="H126938" i="20" s="1"/>
  <c r="I126938" i="20" s="1"/>
  <c r="G126939" i="20"/>
  <c r="H126939" i="20" s="1"/>
  <c r="I126939" i="20" s="1"/>
  <c r="G126940" i="20"/>
  <c r="H126940" i="20" s="1"/>
  <c r="I126940" i="20" s="1"/>
  <c r="G126941" i="20"/>
  <c r="H126941" i="20" s="1"/>
  <c r="I126941" i="20" s="1"/>
  <c r="G126942" i="20"/>
  <c r="H126942" i="20" s="1"/>
  <c r="I126942" i="20" s="1"/>
  <c r="G126943" i="20"/>
  <c r="H126943" i="20" s="1"/>
  <c r="I126943" i="20" s="1"/>
  <c r="G126944" i="20"/>
  <c r="H126944" i="20" s="1"/>
  <c r="I126944" i="20" s="1"/>
  <c r="G126945" i="20"/>
  <c r="H126945" i="20" s="1"/>
  <c r="I126945" i="20" s="1"/>
  <c r="G126946" i="20"/>
  <c r="H126946" i="20" s="1"/>
  <c r="I126946" i="20" s="1"/>
  <c r="G126947" i="20"/>
  <c r="H126947" i="20" s="1"/>
  <c r="I126947" i="20" s="1"/>
  <c r="G126948" i="20"/>
  <c r="H126948" i="20" s="1"/>
  <c r="I126948" i="20" s="1"/>
  <c r="G126949" i="20"/>
  <c r="H126949" i="20" s="1"/>
  <c r="I126949" i="20" s="1"/>
  <c r="G126950" i="20"/>
  <c r="H126950" i="20" s="1"/>
  <c r="I126950" i="20" s="1"/>
  <c r="G126951" i="20"/>
  <c r="H126951" i="20" s="1"/>
  <c r="I126951" i="20" s="1"/>
  <c r="G126952" i="20"/>
  <c r="H126952" i="20" s="1"/>
  <c r="I126952" i="20" s="1"/>
  <c r="G126953" i="20"/>
  <c r="H126953" i="20" s="1"/>
  <c r="I126953" i="20" s="1"/>
  <c r="G126954" i="20"/>
  <c r="H126954" i="20" s="1"/>
  <c r="I126954" i="20" s="1"/>
  <c r="G126955" i="20"/>
  <c r="H126955" i="20" s="1"/>
  <c r="I126955" i="20" s="1"/>
  <c r="G126956" i="20"/>
  <c r="H126956" i="20" s="1"/>
  <c r="I126956" i="20" s="1"/>
  <c r="G126957" i="20"/>
  <c r="H126957" i="20" s="1"/>
  <c r="I126957" i="20" s="1"/>
  <c r="G126958" i="20"/>
  <c r="H126958" i="20" s="1"/>
  <c r="I126958" i="20" s="1"/>
  <c r="G126959" i="20"/>
  <c r="H126959" i="20" s="1"/>
  <c r="I126959" i="20" s="1"/>
  <c r="G126960" i="20"/>
  <c r="H126960" i="20" s="1"/>
  <c r="I126960" i="20" s="1"/>
  <c r="G126961" i="20"/>
  <c r="H126961" i="20" s="1"/>
  <c r="I126961" i="20" s="1"/>
  <c r="G126962" i="20"/>
  <c r="H126962" i="20" s="1"/>
  <c r="I126962" i="20" s="1"/>
  <c r="G126963" i="20"/>
  <c r="H126963" i="20" s="1"/>
  <c r="I126963" i="20" s="1"/>
  <c r="G126964" i="20"/>
  <c r="H126964" i="20" s="1"/>
  <c r="I126964" i="20" s="1"/>
  <c r="G126965" i="20"/>
  <c r="H126965" i="20" s="1"/>
  <c r="I126965" i="20" s="1"/>
  <c r="G126966" i="20"/>
  <c r="H126966" i="20" s="1"/>
  <c r="I126966" i="20" s="1"/>
  <c r="G126967" i="20"/>
  <c r="H126967" i="20" s="1"/>
  <c r="I126967" i="20" s="1"/>
  <c r="G126968" i="20"/>
  <c r="H126968" i="20" s="1"/>
  <c r="I126968" i="20" s="1"/>
  <c r="G126969" i="20"/>
  <c r="H126969" i="20" s="1"/>
  <c r="I126969" i="20" s="1"/>
  <c r="G126970" i="20"/>
  <c r="H126970" i="20" s="1"/>
  <c r="I126970" i="20" s="1"/>
  <c r="G126971" i="20"/>
  <c r="H126971" i="20" s="1"/>
  <c r="I126971" i="20" s="1"/>
  <c r="G126972" i="20"/>
  <c r="H126972" i="20" s="1"/>
  <c r="I126972" i="20" s="1"/>
  <c r="G126973" i="20"/>
  <c r="H126973" i="20" s="1"/>
  <c r="I126973" i="20" s="1"/>
  <c r="G126974" i="20"/>
  <c r="H126974" i="20" s="1"/>
  <c r="I126974" i="20" s="1"/>
  <c r="G126975" i="20"/>
  <c r="H126975" i="20" s="1"/>
  <c r="I126975" i="20" s="1"/>
  <c r="G126976" i="20"/>
  <c r="H126976" i="20" s="1"/>
  <c r="I126976" i="20" s="1"/>
  <c r="G126977" i="20"/>
  <c r="H126977" i="20" s="1"/>
  <c r="I126977" i="20" s="1"/>
  <c r="G126978" i="20"/>
  <c r="H126978" i="20" s="1"/>
  <c r="I126978" i="20" s="1"/>
  <c r="G126979" i="20"/>
  <c r="H126979" i="20" s="1"/>
  <c r="I126979" i="20" s="1"/>
  <c r="G126980" i="20"/>
  <c r="H126980" i="20" s="1"/>
  <c r="I126980" i="20" s="1"/>
  <c r="G126981" i="20"/>
  <c r="H126981" i="20" s="1"/>
  <c r="I126981" i="20" s="1"/>
  <c r="G126982" i="20"/>
  <c r="H126982" i="20" s="1"/>
  <c r="I126982" i="20" s="1"/>
  <c r="G126983" i="20"/>
  <c r="H126983" i="20" s="1"/>
  <c r="I126983" i="20" s="1"/>
  <c r="G126984" i="20"/>
  <c r="H126984" i="20" s="1"/>
  <c r="I126984" i="20" s="1"/>
  <c r="G126985" i="20"/>
  <c r="H126985" i="20" s="1"/>
  <c r="I126985" i="20" s="1"/>
  <c r="G126986" i="20"/>
  <c r="H126986" i="20" s="1"/>
  <c r="I126986" i="20" s="1"/>
  <c r="G126987" i="20"/>
  <c r="H126987" i="20" s="1"/>
  <c r="I126987" i="20" s="1"/>
  <c r="G126988" i="20"/>
  <c r="H126988" i="20" s="1"/>
  <c r="I126988" i="20" s="1"/>
  <c r="G126989" i="20"/>
  <c r="H126989" i="20" s="1"/>
  <c r="I126989" i="20" s="1"/>
  <c r="G126990" i="20"/>
  <c r="H126990" i="20" s="1"/>
  <c r="I126990" i="20" s="1"/>
  <c r="G126991" i="20"/>
  <c r="H126991" i="20" s="1"/>
  <c r="I126991" i="20" s="1"/>
  <c r="G126992" i="20"/>
  <c r="H126992" i="20" s="1"/>
  <c r="I126992" i="20" s="1"/>
  <c r="G126993" i="20"/>
  <c r="H126993" i="20" s="1"/>
  <c r="I126993" i="20" s="1"/>
  <c r="G126994" i="20"/>
  <c r="H126994" i="20" s="1"/>
  <c r="I126994" i="20" s="1"/>
  <c r="G126995" i="20"/>
  <c r="H126995" i="20" s="1"/>
  <c r="I126995" i="20" s="1"/>
  <c r="G126996" i="20"/>
  <c r="H126996" i="20" s="1"/>
  <c r="I126996" i="20" s="1"/>
  <c r="G126997" i="20"/>
  <c r="H126997" i="20" s="1"/>
  <c r="I126997" i="20" s="1"/>
  <c r="G126998" i="20"/>
  <c r="H126998" i="20" s="1"/>
  <c r="I126998" i="20" s="1"/>
  <c r="G126999" i="20"/>
  <c r="H126999" i="20" s="1"/>
  <c r="I126999" i="20" s="1"/>
  <c r="G127000" i="20"/>
  <c r="H127000" i="20" s="1"/>
  <c r="I127000" i="20" s="1"/>
  <c r="G127001" i="20"/>
  <c r="H127001" i="20" s="1"/>
  <c r="I127001" i="20" s="1"/>
  <c r="G127002" i="20"/>
  <c r="H127002" i="20" s="1"/>
  <c r="I127002" i="20" s="1"/>
  <c r="G127003" i="20"/>
  <c r="H127003" i="20" s="1"/>
  <c r="I127003" i="20" s="1"/>
  <c r="G127004" i="20"/>
  <c r="H127004" i="20" s="1"/>
  <c r="I127004" i="20" s="1"/>
  <c r="G127005" i="20"/>
  <c r="H127005" i="20" s="1"/>
  <c r="I127005" i="20" s="1"/>
  <c r="G127006" i="20"/>
  <c r="H127006" i="20" s="1"/>
  <c r="I127006" i="20" s="1"/>
  <c r="G127007" i="20"/>
  <c r="H127007" i="20" s="1"/>
  <c r="I127007" i="20" s="1"/>
  <c r="G127008" i="20"/>
  <c r="H127008" i="20" s="1"/>
  <c r="I127008" i="20" s="1"/>
  <c r="G127009" i="20"/>
  <c r="H127009" i="20" s="1"/>
  <c r="I127009" i="20" s="1"/>
  <c r="G127010" i="20"/>
  <c r="H127010" i="20" s="1"/>
  <c r="I127010" i="20" s="1"/>
  <c r="G127011" i="20"/>
  <c r="H127011" i="20" s="1"/>
  <c r="I127011" i="20" s="1"/>
  <c r="G127012" i="20"/>
  <c r="H127012" i="20" s="1"/>
  <c r="I127012" i="20" s="1"/>
  <c r="G127013" i="20"/>
  <c r="H127013" i="20" s="1"/>
  <c r="I127013" i="20" s="1"/>
  <c r="G127014" i="20"/>
  <c r="H127014" i="20" s="1"/>
  <c r="I127014" i="20" s="1"/>
  <c r="G127015" i="20"/>
  <c r="H127015" i="20" s="1"/>
  <c r="I127015" i="20" s="1"/>
  <c r="G127016" i="20"/>
  <c r="H127016" i="20" s="1"/>
  <c r="I127016" i="20" s="1"/>
  <c r="G127017" i="20"/>
  <c r="H127017" i="20" s="1"/>
  <c r="I127017" i="20" s="1"/>
  <c r="G127018" i="20"/>
  <c r="H127018" i="20" s="1"/>
  <c r="I127018" i="20" s="1"/>
  <c r="G127019" i="20"/>
  <c r="H127019" i="20" s="1"/>
  <c r="I127019" i="20" s="1"/>
  <c r="G127020" i="20"/>
  <c r="H127020" i="20" s="1"/>
  <c r="I127020" i="20" s="1"/>
  <c r="G127021" i="20"/>
  <c r="H127021" i="20" s="1"/>
  <c r="I127021" i="20" s="1"/>
  <c r="G127022" i="20"/>
  <c r="H127022" i="20" s="1"/>
  <c r="I127022" i="20" s="1"/>
  <c r="G127023" i="20"/>
  <c r="H127023" i="20" s="1"/>
  <c r="I127023" i="20" s="1"/>
  <c r="G127024" i="20"/>
  <c r="H127024" i="20" s="1"/>
  <c r="I127024" i="20" s="1"/>
  <c r="G127025" i="20"/>
  <c r="H127025" i="20" s="1"/>
  <c r="I127025" i="20" s="1"/>
  <c r="G127026" i="20"/>
  <c r="H127026" i="20" s="1"/>
  <c r="I127026" i="20" s="1"/>
  <c r="G127027" i="20"/>
  <c r="H127027" i="20" s="1"/>
  <c r="I127027" i="20" s="1"/>
  <c r="G127028" i="20"/>
  <c r="H127028" i="20" s="1"/>
  <c r="I127028" i="20" s="1"/>
  <c r="G127029" i="20"/>
  <c r="H127029" i="20" s="1"/>
  <c r="I127029" i="20" s="1"/>
  <c r="G127030" i="20"/>
  <c r="H127030" i="20" s="1"/>
  <c r="I127030" i="20" s="1"/>
  <c r="G127031" i="20"/>
  <c r="H127031" i="20" s="1"/>
  <c r="I127031" i="20" s="1"/>
  <c r="G127032" i="20"/>
  <c r="H127032" i="20" s="1"/>
  <c r="I127032" i="20" s="1"/>
  <c r="G127033" i="20"/>
  <c r="H127033" i="20" s="1"/>
  <c r="I127033" i="20" s="1"/>
  <c r="G127034" i="20"/>
  <c r="H127034" i="20" s="1"/>
  <c r="I127034" i="20" s="1"/>
  <c r="G127035" i="20"/>
  <c r="H127035" i="20" s="1"/>
  <c r="I127035" i="20" s="1"/>
  <c r="G127036" i="20"/>
  <c r="H127036" i="20" s="1"/>
  <c r="I127036" i="20" s="1"/>
  <c r="G127037" i="20"/>
  <c r="H127037" i="20" s="1"/>
  <c r="I127037" i="20" s="1"/>
  <c r="G127038" i="20"/>
  <c r="H127038" i="20" s="1"/>
  <c r="I127038" i="20" s="1"/>
  <c r="G127039" i="20"/>
  <c r="H127039" i="20" s="1"/>
  <c r="I127039" i="20" s="1"/>
  <c r="G127040" i="20"/>
  <c r="H127040" i="20" s="1"/>
  <c r="I127040" i="20" s="1"/>
  <c r="G127041" i="20"/>
  <c r="H127041" i="20" s="1"/>
  <c r="I127041" i="20" s="1"/>
  <c r="G127042" i="20"/>
  <c r="H127042" i="20" s="1"/>
  <c r="I127042" i="20" s="1"/>
  <c r="G127043" i="20"/>
  <c r="H127043" i="20" s="1"/>
  <c r="I127043" i="20" s="1"/>
  <c r="G127044" i="20"/>
  <c r="H127044" i="20" s="1"/>
  <c r="I127044" i="20" s="1"/>
  <c r="G127045" i="20"/>
  <c r="H127045" i="20" s="1"/>
  <c r="I127045" i="20" s="1"/>
  <c r="G127046" i="20"/>
  <c r="H127046" i="20" s="1"/>
  <c r="I127046" i="20" s="1"/>
  <c r="G127047" i="20"/>
  <c r="H127047" i="20" s="1"/>
  <c r="I127047" i="20" s="1"/>
  <c r="G127048" i="20"/>
  <c r="H127048" i="20" s="1"/>
  <c r="I127048" i="20" s="1"/>
  <c r="G127049" i="20"/>
  <c r="H127049" i="20" s="1"/>
  <c r="I127049" i="20" s="1"/>
  <c r="G127050" i="20"/>
  <c r="H127050" i="20" s="1"/>
  <c r="I127050" i="20" s="1"/>
  <c r="G127051" i="20"/>
  <c r="H127051" i="20" s="1"/>
  <c r="I127051" i="20" s="1"/>
  <c r="G127052" i="20"/>
  <c r="H127052" i="20" s="1"/>
  <c r="I127052" i="20" s="1"/>
  <c r="G127053" i="20"/>
  <c r="H127053" i="20" s="1"/>
  <c r="I127053" i="20" s="1"/>
  <c r="G127054" i="20"/>
  <c r="H127054" i="20" s="1"/>
  <c r="I127054" i="20" s="1"/>
  <c r="G127055" i="20"/>
  <c r="H127055" i="20" s="1"/>
  <c r="I127055" i="20" s="1"/>
  <c r="G127056" i="20"/>
  <c r="H127056" i="20" s="1"/>
  <c r="I127056" i="20" s="1"/>
  <c r="G127057" i="20"/>
  <c r="H127057" i="20" s="1"/>
  <c r="I127057" i="20" s="1"/>
  <c r="G127058" i="20"/>
  <c r="H127058" i="20" s="1"/>
  <c r="I127058" i="20" s="1"/>
  <c r="G127059" i="20"/>
  <c r="H127059" i="20" s="1"/>
  <c r="I127059" i="20" s="1"/>
  <c r="G127060" i="20"/>
  <c r="H127060" i="20" s="1"/>
  <c r="I127060" i="20" s="1"/>
  <c r="G127061" i="20"/>
  <c r="H127061" i="20" s="1"/>
  <c r="I127061" i="20" s="1"/>
  <c r="G127062" i="20"/>
  <c r="H127062" i="20" s="1"/>
  <c r="I127062" i="20" s="1"/>
  <c r="G127063" i="20"/>
  <c r="H127063" i="20" s="1"/>
  <c r="I127063" i="20" s="1"/>
  <c r="G127064" i="20"/>
  <c r="H127064" i="20" s="1"/>
  <c r="I127064" i="20" s="1"/>
  <c r="G127065" i="20"/>
  <c r="H127065" i="20" s="1"/>
  <c r="I127065" i="20" s="1"/>
  <c r="G127066" i="20"/>
  <c r="H127066" i="20" s="1"/>
  <c r="I127066" i="20" s="1"/>
  <c r="G127067" i="20"/>
  <c r="H127067" i="20" s="1"/>
  <c r="I127067" i="20" s="1"/>
  <c r="G127068" i="20"/>
  <c r="H127068" i="20" s="1"/>
  <c r="I127068" i="20" s="1"/>
  <c r="G127069" i="20"/>
  <c r="H127069" i="20" s="1"/>
  <c r="I127069" i="20" s="1"/>
  <c r="G127070" i="20"/>
  <c r="H127070" i="20" s="1"/>
  <c r="I127070" i="20" s="1"/>
  <c r="G127071" i="20"/>
  <c r="H127071" i="20" s="1"/>
  <c r="I127071" i="20" s="1"/>
  <c r="G127072" i="20"/>
  <c r="H127072" i="20" s="1"/>
  <c r="I127072" i="20" s="1"/>
  <c r="G127073" i="20"/>
  <c r="H127073" i="20" s="1"/>
  <c r="I127073" i="20" s="1"/>
  <c r="G127074" i="20"/>
  <c r="H127074" i="20" s="1"/>
  <c r="I127074" i="20" s="1"/>
  <c r="G127075" i="20"/>
  <c r="H127075" i="20" s="1"/>
  <c r="I127075" i="20" s="1"/>
  <c r="G127076" i="20"/>
  <c r="H127076" i="20" s="1"/>
  <c r="I127076" i="20" s="1"/>
  <c r="G127077" i="20"/>
  <c r="H127077" i="20" s="1"/>
  <c r="I127077" i="20" s="1"/>
  <c r="G127078" i="20"/>
  <c r="H127078" i="20" s="1"/>
  <c r="I127078" i="20" s="1"/>
  <c r="G127079" i="20"/>
  <c r="H127079" i="20" s="1"/>
  <c r="I127079" i="20" s="1"/>
  <c r="G127080" i="20"/>
  <c r="H127080" i="20" s="1"/>
  <c r="I127080" i="20" s="1"/>
  <c r="G127081" i="20"/>
  <c r="H127081" i="20" s="1"/>
  <c r="I127081" i="20" s="1"/>
  <c r="G127082" i="20"/>
  <c r="H127082" i="20" s="1"/>
  <c r="I127082" i="20" s="1"/>
  <c r="G127083" i="20"/>
  <c r="H127083" i="20" s="1"/>
  <c r="I127083" i="20" s="1"/>
  <c r="G127084" i="20"/>
  <c r="H127084" i="20" s="1"/>
  <c r="I127084" i="20" s="1"/>
  <c r="G127085" i="20"/>
  <c r="H127085" i="20" s="1"/>
  <c r="I127085" i="20" s="1"/>
  <c r="G127086" i="20"/>
  <c r="H127086" i="20" s="1"/>
  <c r="I127086" i="20" s="1"/>
  <c r="G127087" i="20"/>
  <c r="H127087" i="20" s="1"/>
  <c r="I127087" i="20" s="1"/>
  <c r="G127088" i="20"/>
  <c r="H127088" i="20" s="1"/>
  <c r="I127088" i="20" s="1"/>
  <c r="G127089" i="20"/>
  <c r="H127089" i="20" s="1"/>
  <c r="I127089" i="20" s="1"/>
  <c r="G127090" i="20"/>
  <c r="H127090" i="20" s="1"/>
  <c r="I127090" i="20" s="1"/>
  <c r="G127091" i="20"/>
  <c r="H127091" i="20" s="1"/>
  <c r="I127091" i="20" s="1"/>
  <c r="G127092" i="20"/>
  <c r="H127092" i="20" s="1"/>
  <c r="I127092" i="20" s="1"/>
  <c r="G127093" i="20"/>
  <c r="H127093" i="20" s="1"/>
  <c r="I127093" i="20" s="1"/>
  <c r="G127094" i="20"/>
  <c r="H127094" i="20" s="1"/>
  <c r="I127094" i="20" s="1"/>
  <c r="G127095" i="20"/>
  <c r="H127095" i="20" s="1"/>
  <c r="I127095" i="20" s="1"/>
  <c r="G127096" i="20"/>
  <c r="H127096" i="20" s="1"/>
  <c r="I127096" i="20" s="1"/>
  <c r="G127097" i="20"/>
  <c r="H127097" i="20" s="1"/>
  <c r="I127097" i="20" s="1"/>
  <c r="G127098" i="20"/>
  <c r="H127098" i="20" s="1"/>
  <c r="I127098" i="20" s="1"/>
  <c r="G127099" i="20"/>
  <c r="H127099" i="20" s="1"/>
  <c r="I127099" i="20" s="1"/>
  <c r="G127100" i="20"/>
  <c r="H127100" i="20" s="1"/>
  <c r="I127100" i="20" s="1"/>
  <c r="G127101" i="20"/>
  <c r="H127101" i="20" s="1"/>
  <c r="I127101" i="20" s="1"/>
  <c r="G127102" i="20"/>
  <c r="H127102" i="20" s="1"/>
  <c r="I127102" i="20" s="1"/>
  <c r="G127103" i="20"/>
  <c r="H127103" i="20" s="1"/>
  <c r="I127103" i="20" s="1"/>
  <c r="G127104" i="20"/>
  <c r="H127104" i="20" s="1"/>
  <c r="I127104" i="20" s="1"/>
  <c r="G127105" i="20"/>
  <c r="H127105" i="20" s="1"/>
  <c r="I127105" i="20" s="1"/>
  <c r="G127106" i="20"/>
  <c r="H127106" i="20" s="1"/>
  <c r="I127106" i="20" s="1"/>
  <c r="G127107" i="20"/>
  <c r="H127107" i="20" s="1"/>
  <c r="I127107" i="20" s="1"/>
  <c r="G127108" i="20"/>
  <c r="H127108" i="20" s="1"/>
  <c r="I127108" i="20" s="1"/>
  <c r="G127109" i="20"/>
  <c r="H127109" i="20" s="1"/>
  <c r="I127109" i="20" s="1"/>
  <c r="G127110" i="20"/>
  <c r="H127110" i="20" s="1"/>
  <c r="I127110" i="20" s="1"/>
  <c r="G127111" i="20"/>
  <c r="H127111" i="20" s="1"/>
  <c r="I127111" i="20" s="1"/>
  <c r="G127112" i="20"/>
  <c r="H127112" i="20" s="1"/>
  <c r="I127112" i="20" s="1"/>
  <c r="G127113" i="20"/>
  <c r="H127113" i="20" s="1"/>
  <c r="I127113" i="20" s="1"/>
  <c r="G127114" i="20"/>
  <c r="H127114" i="20" s="1"/>
  <c r="I127114" i="20" s="1"/>
  <c r="G127115" i="20"/>
  <c r="H127115" i="20" s="1"/>
  <c r="I127115" i="20" s="1"/>
  <c r="G127116" i="20"/>
  <c r="H127116" i="20" s="1"/>
  <c r="I127116" i="20" s="1"/>
  <c r="G127117" i="20"/>
  <c r="H127117" i="20" s="1"/>
  <c r="I127117" i="20" s="1"/>
  <c r="G127118" i="20"/>
  <c r="H127118" i="20" s="1"/>
  <c r="I127118" i="20" s="1"/>
  <c r="G127119" i="20"/>
  <c r="H127119" i="20" s="1"/>
  <c r="I127119" i="20" s="1"/>
  <c r="G127120" i="20"/>
  <c r="H127120" i="20" s="1"/>
  <c r="I127120" i="20" s="1"/>
  <c r="G127121" i="20"/>
  <c r="H127121" i="20" s="1"/>
  <c r="I127121" i="20" s="1"/>
  <c r="G127122" i="20"/>
  <c r="H127122" i="20" s="1"/>
  <c r="I127122" i="20" s="1"/>
  <c r="G127123" i="20"/>
  <c r="H127123" i="20" s="1"/>
  <c r="I127123" i="20" s="1"/>
  <c r="G127124" i="20"/>
  <c r="H127124" i="20" s="1"/>
  <c r="I127124" i="20" s="1"/>
  <c r="G127125" i="20"/>
  <c r="H127125" i="20" s="1"/>
  <c r="I127125" i="20" s="1"/>
  <c r="G127126" i="20"/>
  <c r="H127126" i="20" s="1"/>
  <c r="I127126" i="20" s="1"/>
  <c r="G127127" i="20"/>
  <c r="H127127" i="20" s="1"/>
  <c r="I127127" i="20" s="1"/>
  <c r="G127128" i="20"/>
  <c r="H127128" i="20" s="1"/>
  <c r="I127128" i="20" s="1"/>
  <c r="G127129" i="20"/>
  <c r="H127129" i="20" s="1"/>
  <c r="I127129" i="20" s="1"/>
  <c r="G127130" i="20"/>
  <c r="H127130" i="20" s="1"/>
  <c r="I127130" i="20" s="1"/>
  <c r="G127131" i="20"/>
  <c r="H127131" i="20" s="1"/>
  <c r="I127131" i="20" s="1"/>
  <c r="G127132" i="20"/>
  <c r="H127132" i="20" s="1"/>
  <c r="I127132" i="20" s="1"/>
  <c r="G127133" i="20"/>
  <c r="H127133" i="20" s="1"/>
  <c r="I127133" i="20" s="1"/>
  <c r="G127134" i="20"/>
  <c r="H127134" i="20" s="1"/>
  <c r="I127134" i="20" s="1"/>
  <c r="G127135" i="20"/>
  <c r="H127135" i="20" s="1"/>
  <c r="I127135" i="20" s="1"/>
  <c r="G127136" i="20"/>
  <c r="H127136" i="20" s="1"/>
  <c r="I127136" i="20" s="1"/>
  <c r="G127137" i="20"/>
  <c r="H127137" i="20" s="1"/>
  <c r="I127137" i="20" s="1"/>
  <c r="G127138" i="20"/>
  <c r="H127138" i="20" s="1"/>
  <c r="I127138" i="20" s="1"/>
  <c r="G127139" i="20"/>
  <c r="H127139" i="20" s="1"/>
  <c r="I127139" i="20" s="1"/>
  <c r="G127140" i="20"/>
  <c r="H127140" i="20" s="1"/>
  <c r="I127140" i="20" s="1"/>
  <c r="G127141" i="20"/>
  <c r="H127141" i="20" s="1"/>
  <c r="I127141" i="20" s="1"/>
  <c r="G127142" i="20"/>
  <c r="H127142" i="20" s="1"/>
  <c r="I127142" i="20" s="1"/>
  <c r="G127143" i="20"/>
  <c r="H127143" i="20" s="1"/>
  <c r="I127143" i="20" s="1"/>
  <c r="G127144" i="20"/>
  <c r="H127144" i="20" s="1"/>
  <c r="I127144" i="20" s="1"/>
  <c r="G127145" i="20"/>
  <c r="H127145" i="20" s="1"/>
  <c r="I127145" i="20" s="1"/>
  <c r="G127146" i="20"/>
  <c r="H127146" i="20" s="1"/>
  <c r="I127146" i="20" s="1"/>
  <c r="G127147" i="20"/>
  <c r="H127147" i="20" s="1"/>
  <c r="I127147" i="20" s="1"/>
  <c r="G127148" i="20"/>
  <c r="H127148" i="20" s="1"/>
  <c r="I127148" i="20" s="1"/>
  <c r="G127149" i="20"/>
  <c r="H127149" i="20" s="1"/>
  <c r="I127149" i="20" s="1"/>
  <c r="G127150" i="20"/>
  <c r="H127150" i="20" s="1"/>
  <c r="I127150" i="20" s="1"/>
  <c r="G127151" i="20"/>
  <c r="H127151" i="20" s="1"/>
  <c r="I127151" i="20" s="1"/>
  <c r="G127152" i="20"/>
  <c r="H127152" i="20" s="1"/>
  <c r="I127152" i="20" s="1"/>
  <c r="G127153" i="20"/>
  <c r="H127153" i="20" s="1"/>
  <c r="I127153" i="20" s="1"/>
  <c r="G127154" i="20"/>
  <c r="H127154" i="20" s="1"/>
  <c r="I127154" i="20" s="1"/>
  <c r="G127155" i="20"/>
  <c r="H127155" i="20" s="1"/>
  <c r="I127155" i="20" s="1"/>
  <c r="G127156" i="20"/>
  <c r="H127156" i="20" s="1"/>
  <c r="I127156" i="20" s="1"/>
  <c r="G127157" i="20"/>
  <c r="H127157" i="20" s="1"/>
  <c r="I127157" i="20" s="1"/>
  <c r="G127158" i="20"/>
  <c r="H127158" i="20" s="1"/>
  <c r="I127158" i="20" s="1"/>
  <c r="G127159" i="20"/>
  <c r="H127159" i="20" s="1"/>
  <c r="I127159" i="20" s="1"/>
  <c r="G127160" i="20"/>
  <c r="H127160" i="20" s="1"/>
  <c r="I127160" i="20" s="1"/>
  <c r="G127161" i="20"/>
  <c r="H127161" i="20" s="1"/>
  <c r="I127161" i="20" s="1"/>
  <c r="G127162" i="20"/>
  <c r="H127162" i="20" s="1"/>
  <c r="I127162" i="20" s="1"/>
  <c r="G127163" i="20"/>
  <c r="H127163" i="20" s="1"/>
  <c r="I127163" i="20" s="1"/>
  <c r="G127164" i="20"/>
  <c r="H127164" i="20" s="1"/>
  <c r="I127164" i="20" s="1"/>
  <c r="G127165" i="20"/>
  <c r="H127165" i="20" s="1"/>
  <c r="I127165" i="20" s="1"/>
  <c r="G127166" i="20"/>
  <c r="H127166" i="20" s="1"/>
  <c r="I127166" i="20" s="1"/>
  <c r="G127167" i="20"/>
  <c r="H127167" i="20" s="1"/>
  <c r="I127167" i="20" s="1"/>
  <c r="G127168" i="20"/>
  <c r="H127168" i="20" s="1"/>
  <c r="I127168" i="20" s="1"/>
  <c r="G127169" i="20"/>
  <c r="H127169" i="20" s="1"/>
  <c r="I127169" i="20" s="1"/>
  <c r="G127170" i="20"/>
  <c r="H127170" i="20" s="1"/>
  <c r="I127170" i="20" s="1"/>
  <c r="G127171" i="20"/>
  <c r="H127171" i="20" s="1"/>
  <c r="I127171" i="20" s="1"/>
  <c r="G127172" i="20"/>
  <c r="H127172" i="20" s="1"/>
  <c r="I127172" i="20" s="1"/>
  <c r="G127173" i="20"/>
  <c r="H127173" i="20" s="1"/>
  <c r="I127173" i="20" s="1"/>
  <c r="G127174" i="20"/>
  <c r="H127174" i="20" s="1"/>
  <c r="I127174" i="20" s="1"/>
  <c r="G127175" i="20"/>
  <c r="H127175" i="20" s="1"/>
  <c r="I127175" i="20" s="1"/>
  <c r="G127176" i="20"/>
  <c r="H127176" i="20" s="1"/>
  <c r="I127176" i="20" s="1"/>
  <c r="G127177" i="20"/>
  <c r="H127177" i="20" s="1"/>
  <c r="I127177" i="20" s="1"/>
  <c r="G127178" i="20"/>
  <c r="H127178" i="20" s="1"/>
  <c r="I127178" i="20" s="1"/>
  <c r="G127179" i="20"/>
  <c r="H127179" i="20" s="1"/>
  <c r="I127179" i="20" s="1"/>
  <c r="G127180" i="20"/>
  <c r="H127180" i="20" s="1"/>
  <c r="I127180" i="20" s="1"/>
  <c r="G127181" i="20"/>
  <c r="H127181" i="20" s="1"/>
  <c r="I127181" i="20" s="1"/>
  <c r="G127182" i="20"/>
  <c r="H127182" i="20" s="1"/>
  <c r="I127182" i="20" s="1"/>
  <c r="G127183" i="20"/>
  <c r="H127183" i="20" s="1"/>
  <c r="I127183" i="20" s="1"/>
  <c r="G127184" i="20"/>
  <c r="H127184" i="20" s="1"/>
  <c r="I127184" i="20" s="1"/>
  <c r="G127185" i="20"/>
  <c r="H127185" i="20" s="1"/>
  <c r="I127185" i="20" s="1"/>
  <c r="G127186" i="20"/>
  <c r="H127186" i="20" s="1"/>
  <c r="I127186" i="20" s="1"/>
  <c r="G127187" i="20"/>
  <c r="H127187" i="20" s="1"/>
  <c r="I127187" i="20" s="1"/>
  <c r="G127188" i="20"/>
  <c r="H127188" i="20" s="1"/>
  <c r="I127188" i="20" s="1"/>
  <c r="G127189" i="20"/>
  <c r="H127189" i="20" s="1"/>
  <c r="I127189" i="20" s="1"/>
  <c r="G127190" i="20"/>
  <c r="H127190" i="20" s="1"/>
  <c r="I127190" i="20" s="1"/>
  <c r="G127191" i="20"/>
  <c r="H127191" i="20" s="1"/>
  <c r="I127191" i="20" s="1"/>
  <c r="G127192" i="20"/>
  <c r="H127192" i="20" s="1"/>
  <c r="I127192" i="20" s="1"/>
  <c r="G127193" i="20"/>
  <c r="H127193" i="20" s="1"/>
  <c r="I127193" i="20" s="1"/>
  <c r="G127194" i="20"/>
  <c r="H127194" i="20" s="1"/>
  <c r="I127194" i="20" s="1"/>
  <c r="G127195" i="20"/>
  <c r="H127195" i="20" s="1"/>
  <c r="I127195" i="20" s="1"/>
  <c r="G127196" i="20"/>
  <c r="H127196" i="20" s="1"/>
  <c r="I127196" i="20" s="1"/>
  <c r="G127197" i="20"/>
  <c r="H127197" i="20" s="1"/>
  <c r="I127197" i="20" s="1"/>
  <c r="G127198" i="20"/>
  <c r="H127198" i="20" s="1"/>
  <c r="I127198" i="20" s="1"/>
  <c r="G127199" i="20"/>
  <c r="H127199" i="20" s="1"/>
  <c r="I127199" i="20" s="1"/>
  <c r="G127200" i="20"/>
  <c r="H127200" i="20" s="1"/>
  <c r="I127200" i="20" s="1"/>
  <c r="G127201" i="20"/>
  <c r="H127201" i="20" s="1"/>
  <c r="I127201" i="20" s="1"/>
  <c r="G127202" i="20"/>
  <c r="H127202" i="20" s="1"/>
  <c r="I127202" i="20" s="1"/>
  <c r="G127203" i="20"/>
  <c r="H127203" i="20" s="1"/>
  <c r="I127203" i="20" s="1"/>
  <c r="G127204" i="20"/>
  <c r="H127204" i="20" s="1"/>
  <c r="I127204" i="20" s="1"/>
  <c r="G127205" i="20"/>
  <c r="H127205" i="20" s="1"/>
  <c r="I127205" i="20" s="1"/>
  <c r="G127206" i="20"/>
  <c r="H127206" i="20" s="1"/>
  <c r="I127206" i="20" s="1"/>
  <c r="G127207" i="20"/>
  <c r="H127207" i="20" s="1"/>
  <c r="I127207" i="20" s="1"/>
  <c r="G127208" i="20"/>
  <c r="H127208" i="20" s="1"/>
  <c r="I127208" i="20" s="1"/>
  <c r="G127209" i="20"/>
  <c r="H127209" i="20" s="1"/>
  <c r="I127209" i="20" s="1"/>
  <c r="G127210" i="20"/>
  <c r="H127210" i="20" s="1"/>
  <c r="I127210" i="20" s="1"/>
  <c r="G127211" i="20"/>
  <c r="H127211" i="20" s="1"/>
  <c r="I127211" i="20" s="1"/>
  <c r="G127212" i="20"/>
  <c r="H127212" i="20" s="1"/>
  <c r="I127212" i="20" s="1"/>
  <c r="G127213" i="20"/>
  <c r="H127213" i="20" s="1"/>
  <c r="I127213" i="20" s="1"/>
  <c r="G127214" i="20"/>
  <c r="H127214" i="20" s="1"/>
  <c r="I127214" i="20" s="1"/>
  <c r="G127215" i="20"/>
  <c r="H127215" i="20" s="1"/>
  <c r="I127215" i="20" s="1"/>
  <c r="G127216" i="20"/>
  <c r="H127216" i="20" s="1"/>
  <c r="I127216" i="20" s="1"/>
  <c r="G127217" i="20"/>
  <c r="H127217" i="20" s="1"/>
  <c r="I127217" i="20" s="1"/>
  <c r="G127218" i="20"/>
  <c r="H127218" i="20" s="1"/>
  <c r="I127218" i="20" s="1"/>
  <c r="G127219" i="20"/>
  <c r="H127219" i="20" s="1"/>
  <c r="I127219" i="20" s="1"/>
  <c r="G127220" i="20"/>
  <c r="H127220" i="20" s="1"/>
  <c r="I127220" i="20" s="1"/>
  <c r="G127221" i="20"/>
  <c r="H127221" i="20" s="1"/>
  <c r="I127221" i="20" s="1"/>
  <c r="G127222" i="20"/>
  <c r="H127222" i="20" s="1"/>
  <c r="I127222" i="20" s="1"/>
  <c r="G127223" i="20"/>
  <c r="H127223" i="20" s="1"/>
  <c r="I127223" i="20" s="1"/>
  <c r="G127224" i="20"/>
  <c r="H127224" i="20" s="1"/>
  <c r="I127224" i="20" s="1"/>
  <c r="G127225" i="20"/>
  <c r="H127225" i="20" s="1"/>
  <c r="I127225" i="20" s="1"/>
  <c r="G127226" i="20"/>
  <c r="H127226" i="20" s="1"/>
  <c r="I127226" i="20" s="1"/>
  <c r="G127227" i="20"/>
  <c r="H127227" i="20" s="1"/>
  <c r="I127227" i="20" s="1"/>
  <c r="G127228" i="20"/>
  <c r="H127228" i="20" s="1"/>
  <c r="I127228" i="20" s="1"/>
  <c r="G127229" i="20"/>
  <c r="H127229" i="20" s="1"/>
  <c r="I127229" i="20" s="1"/>
  <c r="G127230" i="20"/>
  <c r="H127230" i="20" s="1"/>
  <c r="I127230" i="20" s="1"/>
  <c r="G127231" i="20"/>
  <c r="H127231" i="20" s="1"/>
  <c r="I127231" i="20" s="1"/>
  <c r="G127232" i="20"/>
  <c r="H127232" i="20" s="1"/>
  <c r="I127232" i="20" s="1"/>
  <c r="G127233" i="20"/>
  <c r="H127233" i="20" s="1"/>
  <c r="I127233" i="20" s="1"/>
  <c r="G127234" i="20"/>
  <c r="H127234" i="20" s="1"/>
  <c r="I127234" i="20" s="1"/>
  <c r="G127235" i="20"/>
  <c r="H127235" i="20" s="1"/>
  <c r="I127235" i="20" s="1"/>
  <c r="G127236" i="20"/>
  <c r="H127236" i="20" s="1"/>
  <c r="I127236" i="20" s="1"/>
  <c r="G127237" i="20"/>
  <c r="H127237" i="20" s="1"/>
  <c r="I127237" i="20" s="1"/>
  <c r="G127238" i="20"/>
  <c r="H127238" i="20" s="1"/>
  <c r="I127238" i="20" s="1"/>
  <c r="G127239" i="20"/>
  <c r="H127239" i="20" s="1"/>
  <c r="I127239" i="20" s="1"/>
  <c r="G127240" i="20"/>
  <c r="H127240" i="20" s="1"/>
  <c r="I127240" i="20" s="1"/>
  <c r="G127241" i="20"/>
  <c r="H127241" i="20" s="1"/>
  <c r="I127241" i="20" s="1"/>
  <c r="G127242" i="20"/>
  <c r="H127242" i="20" s="1"/>
  <c r="I127242" i="20" s="1"/>
  <c r="G127243" i="20"/>
  <c r="H127243" i="20" s="1"/>
  <c r="I127243" i="20" s="1"/>
  <c r="G127244" i="20"/>
  <c r="H127244" i="20" s="1"/>
  <c r="I127244" i="20" s="1"/>
  <c r="G127245" i="20"/>
  <c r="H127245" i="20" s="1"/>
  <c r="I127245" i="20" s="1"/>
  <c r="G127246" i="20"/>
  <c r="H127246" i="20" s="1"/>
  <c r="I127246" i="20" s="1"/>
  <c r="G127247" i="20"/>
  <c r="H127247" i="20" s="1"/>
  <c r="I127247" i="20" s="1"/>
  <c r="G127248" i="20"/>
  <c r="H127248" i="20" s="1"/>
  <c r="I127248" i="20" s="1"/>
  <c r="G127249" i="20"/>
  <c r="H127249" i="20" s="1"/>
  <c r="I127249" i="20" s="1"/>
  <c r="G127250" i="20"/>
  <c r="H127250" i="20" s="1"/>
  <c r="I127250" i="20" s="1"/>
  <c r="G127251" i="20"/>
  <c r="H127251" i="20" s="1"/>
  <c r="I127251" i="20" s="1"/>
  <c r="G127252" i="20"/>
  <c r="H127252" i="20" s="1"/>
  <c r="I127252" i="20" s="1"/>
  <c r="G127253" i="20"/>
  <c r="H127253" i="20" s="1"/>
  <c r="I127253" i="20" s="1"/>
  <c r="G127254" i="20"/>
  <c r="H127254" i="20" s="1"/>
  <c r="I127254" i="20" s="1"/>
  <c r="G127255" i="20"/>
  <c r="H127255" i="20" s="1"/>
  <c r="I127255" i="20" s="1"/>
  <c r="G127256" i="20"/>
  <c r="H127256" i="20" s="1"/>
  <c r="I127256" i="20" s="1"/>
  <c r="G127257" i="20"/>
  <c r="H127257" i="20" s="1"/>
  <c r="I127257" i="20" s="1"/>
  <c r="G127258" i="20"/>
  <c r="H127258" i="20" s="1"/>
  <c r="I127258" i="20" s="1"/>
  <c r="G127259" i="20"/>
  <c r="H127259" i="20" s="1"/>
  <c r="I127259" i="20" s="1"/>
  <c r="G127260" i="20"/>
  <c r="H127260" i="20" s="1"/>
  <c r="I127260" i="20" s="1"/>
  <c r="G127261" i="20"/>
  <c r="H127261" i="20" s="1"/>
  <c r="I127261" i="20" s="1"/>
  <c r="G127262" i="20"/>
  <c r="H127262" i="20" s="1"/>
  <c r="I127262" i="20" s="1"/>
  <c r="G127263" i="20"/>
  <c r="H127263" i="20" s="1"/>
  <c r="I127263" i="20" s="1"/>
  <c r="G127264" i="20"/>
  <c r="H127264" i="20" s="1"/>
  <c r="I127264" i="20" s="1"/>
  <c r="G127265" i="20"/>
  <c r="H127265" i="20" s="1"/>
  <c r="I127265" i="20" s="1"/>
  <c r="G127266" i="20"/>
  <c r="H127266" i="20" s="1"/>
  <c r="I127266" i="20" s="1"/>
  <c r="G127267" i="20"/>
  <c r="H127267" i="20" s="1"/>
  <c r="I127267" i="20" s="1"/>
  <c r="G127268" i="20"/>
  <c r="H127268" i="20" s="1"/>
  <c r="I127268" i="20" s="1"/>
  <c r="G127269" i="20"/>
  <c r="H127269" i="20" s="1"/>
  <c r="I127269" i="20" s="1"/>
  <c r="G127270" i="20"/>
  <c r="H127270" i="20" s="1"/>
  <c r="I127270" i="20" s="1"/>
  <c r="G127271" i="20"/>
  <c r="H127271" i="20" s="1"/>
  <c r="I127271" i="20" s="1"/>
  <c r="G127272" i="20"/>
  <c r="H127272" i="20" s="1"/>
  <c r="I127272" i="20" s="1"/>
  <c r="G127273" i="20"/>
  <c r="H127273" i="20" s="1"/>
  <c r="I127273" i="20" s="1"/>
  <c r="G127274" i="20"/>
  <c r="H127274" i="20" s="1"/>
  <c r="I127274" i="20" s="1"/>
  <c r="G127275" i="20"/>
  <c r="H127275" i="20" s="1"/>
  <c r="I127275" i="20" s="1"/>
  <c r="G127276" i="20"/>
  <c r="H127276" i="20" s="1"/>
  <c r="I127276" i="20" s="1"/>
  <c r="G127277" i="20"/>
  <c r="H127277" i="20" s="1"/>
  <c r="I127277" i="20" s="1"/>
  <c r="G127278" i="20"/>
  <c r="H127278" i="20" s="1"/>
  <c r="I127278" i="20" s="1"/>
  <c r="G127279" i="20"/>
  <c r="H127279" i="20" s="1"/>
  <c r="I127279" i="20" s="1"/>
  <c r="G127280" i="20"/>
  <c r="H127280" i="20" s="1"/>
  <c r="I127280" i="20" s="1"/>
  <c r="G127281" i="20"/>
  <c r="H127281" i="20" s="1"/>
  <c r="I127281" i="20" s="1"/>
  <c r="G127282" i="20"/>
  <c r="H127282" i="20" s="1"/>
  <c r="I127282" i="20" s="1"/>
  <c r="G127283" i="20"/>
  <c r="H127283" i="20" s="1"/>
  <c r="I127283" i="20" s="1"/>
  <c r="G127284" i="20"/>
  <c r="H127284" i="20" s="1"/>
  <c r="I127284" i="20" s="1"/>
  <c r="G127285" i="20"/>
  <c r="H127285" i="20" s="1"/>
  <c r="I127285" i="20" s="1"/>
  <c r="G127286" i="20"/>
  <c r="H127286" i="20" s="1"/>
  <c r="I127286" i="20" s="1"/>
  <c r="G127287" i="20"/>
  <c r="H127287" i="20" s="1"/>
  <c r="I127287" i="20" s="1"/>
  <c r="G127288" i="20"/>
  <c r="H127288" i="20" s="1"/>
  <c r="I127288" i="20" s="1"/>
  <c r="G127289" i="20"/>
  <c r="H127289" i="20" s="1"/>
  <c r="I127289" i="20" s="1"/>
  <c r="G127290" i="20"/>
  <c r="H127290" i="20" s="1"/>
  <c r="I127290" i="20" s="1"/>
  <c r="G127291" i="20"/>
  <c r="H127291" i="20" s="1"/>
  <c r="I127291" i="20" s="1"/>
  <c r="G127292" i="20"/>
  <c r="H127292" i="20" s="1"/>
  <c r="I127292" i="20" s="1"/>
  <c r="G127293" i="20"/>
  <c r="H127293" i="20" s="1"/>
  <c r="I127293" i="20" s="1"/>
  <c r="G127294" i="20"/>
  <c r="H127294" i="20" s="1"/>
  <c r="I127294" i="20" s="1"/>
  <c r="G127295" i="20"/>
  <c r="H127295" i="20" s="1"/>
  <c r="I127295" i="20" s="1"/>
  <c r="G127296" i="20"/>
  <c r="H127296" i="20" s="1"/>
  <c r="I127296" i="20" s="1"/>
  <c r="G127297" i="20"/>
  <c r="H127297" i="20" s="1"/>
  <c r="I127297" i="20" s="1"/>
  <c r="G127298" i="20"/>
  <c r="H127298" i="20" s="1"/>
  <c r="I127298" i="20" s="1"/>
  <c r="G127299" i="20"/>
  <c r="H127299" i="20" s="1"/>
  <c r="I127299" i="20" s="1"/>
  <c r="G127300" i="20"/>
  <c r="H127300" i="20" s="1"/>
  <c r="I127300" i="20" s="1"/>
  <c r="G127301" i="20"/>
  <c r="H127301" i="20" s="1"/>
  <c r="I127301" i="20" s="1"/>
  <c r="G127302" i="20"/>
  <c r="H127302" i="20" s="1"/>
  <c r="I127302" i="20" s="1"/>
  <c r="G127303" i="20"/>
  <c r="H127303" i="20" s="1"/>
  <c r="I127303" i="20" s="1"/>
  <c r="G127304" i="20"/>
  <c r="H127304" i="20" s="1"/>
  <c r="I127304" i="20" s="1"/>
  <c r="G127305" i="20"/>
  <c r="H127305" i="20" s="1"/>
  <c r="I127305" i="20" s="1"/>
  <c r="G127306" i="20"/>
  <c r="H127306" i="20" s="1"/>
  <c r="I127306" i="20" s="1"/>
  <c r="G127307" i="20"/>
  <c r="H127307" i="20" s="1"/>
  <c r="I127307" i="20" s="1"/>
  <c r="G127308" i="20"/>
  <c r="H127308" i="20" s="1"/>
  <c r="I127308" i="20" s="1"/>
  <c r="G127309" i="20"/>
  <c r="H127309" i="20" s="1"/>
  <c r="I127309" i="20" s="1"/>
  <c r="G127310" i="20"/>
  <c r="H127310" i="20" s="1"/>
  <c r="I127310" i="20" s="1"/>
  <c r="G127311" i="20"/>
  <c r="H127311" i="20" s="1"/>
  <c r="I127311" i="20" s="1"/>
  <c r="G127312" i="20"/>
  <c r="H127312" i="20" s="1"/>
  <c r="I127312" i="20" s="1"/>
  <c r="G127313" i="20"/>
  <c r="H127313" i="20" s="1"/>
  <c r="I127313" i="20" s="1"/>
  <c r="G127314" i="20"/>
  <c r="H127314" i="20" s="1"/>
  <c r="I127314" i="20" s="1"/>
  <c r="G127315" i="20"/>
  <c r="H127315" i="20" s="1"/>
  <c r="I127315" i="20" s="1"/>
  <c r="G127316" i="20"/>
  <c r="H127316" i="20" s="1"/>
  <c r="I127316" i="20" s="1"/>
  <c r="G127317" i="20"/>
  <c r="H127317" i="20" s="1"/>
  <c r="I127317" i="20" s="1"/>
  <c r="G127318" i="20"/>
  <c r="H127318" i="20" s="1"/>
  <c r="I127318" i="20" s="1"/>
  <c r="G127319" i="20"/>
  <c r="H127319" i="20" s="1"/>
  <c r="I127319" i="20" s="1"/>
  <c r="G127320" i="20"/>
  <c r="H127320" i="20" s="1"/>
  <c r="I127320" i="20" s="1"/>
  <c r="G127321" i="20"/>
  <c r="H127321" i="20" s="1"/>
  <c r="I127321" i="20" s="1"/>
  <c r="G127322" i="20"/>
  <c r="H127322" i="20" s="1"/>
  <c r="I127322" i="20" s="1"/>
  <c r="G127323" i="20"/>
  <c r="H127323" i="20" s="1"/>
  <c r="I127323" i="20" s="1"/>
  <c r="G127324" i="20"/>
  <c r="H127324" i="20" s="1"/>
  <c r="I127324" i="20" s="1"/>
  <c r="G127325" i="20"/>
  <c r="H127325" i="20" s="1"/>
  <c r="I127325" i="20" s="1"/>
  <c r="G127326" i="20"/>
  <c r="H127326" i="20" s="1"/>
  <c r="I127326" i="20" s="1"/>
  <c r="G127327" i="20"/>
  <c r="H127327" i="20" s="1"/>
  <c r="I127327" i="20" s="1"/>
  <c r="G127328" i="20"/>
  <c r="H127328" i="20" s="1"/>
  <c r="I127328" i="20" s="1"/>
  <c r="G127329" i="20"/>
  <c r="H127329" i="20" s="1"/>
  <c r="I127329" i="20" s="1"/>
  <c r="G127330" i="20"/>
  <c r="H127330" i="20" s="1"/>
  <c r="I127330" i="20" s="1"/>
  <c r="G127331" i="20"/>
  <c r="H127331" i="20" s="1"/>
  <c r="I127331" i="20" s="1"/>
  <c r="G127332" i="20"/>
  <c r="H127332" i="20" s="1"/>
  <c r="I127332" i="20" s="1"/>
  <c r="G127333" i="20"/>
  <c r="H127333" i="20" s="1"/>
  <c r="I127333" i="20" s="1"/>
  <c r="G127334" i="20"/>
  <c r="H127334" i="20" s="1"/>
  <c r="I127334" i="20" s="1"/>
  <c r="G127335" i="20"/>
  <c r="H127335" i="20" s="1"/>
  <c r="I127335" i="20" s="1"/>
  <c r="G127336" i="20"/>
  <c r="H127336" i="20" s="1"/>
  <c r="I127336" i="20" s="1"/>
  <c r="G127337" i="20"/>
  <c r="H127337" i="20" s="1"/>
  <c r="I127337" i="20" s="1"/>
  <c r="G127338" i="20"/>
  <c r="H127338" i="20" s="1"/>
  <c r="I127338" i="20" s="1"/>
  <c r="G127339" i="20"/>
  <c r="H127339" i="20" s="1"/>
  <c r="I127339" i="20" s="1"/>
  <c r="G127340" i="20"/>
  <c r="H127340" i="20" s="1"/>
  <c r="I127340" i="20" s="1"/>
  <c r="G127341" i="20"/>
  <c r="H127341" i="20" s="1"/>
  <c r="I127341" i="20" s="1"/>
  <c r="G127342" i="20"/>
  <c r="H127342" i="20" s="1"/>
  <c r="I127342" i="20" s="1"/>
  <c r="G127343" i="20"/>
  <c r="H127343" i="20" s="1"/>
  <c r="I127343" i="20" s="1"/>
  <c r="G127344" i="20"/>
  <c r="H127344" i="20" s="1"/>
  <c r="I127344" i="20" s="1"/>
  <c r="G127345" i="20"/>
  <c r="H127345" i="20" s="1"/>
  <c r="I127345" i="20" s="1"/>
  <c r="G127346" i="20"/>
  <c r="H127346" i="20" s="1"/>
  <c r="I127346" i="20" s="1"/>
  <c r="G127347" i="20"/>
  <c r="H127347" i="20" s="1"/>
  <c r="I127347" i="20" s="1"/>
  <c r="G127348" i="20"/>
  <c r="H127348" i="20" s="1"/>
  <c r="I127348" i="20" s="1"/>
  <c r="G127349" i="20"/>
  <c r="H127349" i="20" s="1"/>
  <c r="I127349" i="20" s="1"/>
  <c r="G127350" i="20"/>
  <c r="H127350" i="20" s="1"/>
  <c r="I127350" i="20" s="1"/>
  <c r="G127351" i="20"/>
  <c r="H127351" i="20" s="1"/>
  <c r="I127351" i="20" s="1"/>
  <c r="G127352" i="20"/>
  <c r="H127352" i="20" s="1"/>
  <c r="I127352" i="20" s="1"/>
  <c r="G127353" i="20"/>
  <c r="H127353" i="20" s="1"/>
  <c r="I127353" i="20" s="1"/>
  <c r="G127354" i="20"/>
  <c r="H127354" i="20" s="1"/>
  <c r="I127354" i="20" s="1"/>
  <c r="G127355" i="20"/>
  <c r="H127355" i="20" s="1"/>
  <c r="I127355" i="20" s="1"/>
  <c r="G127356" i="20"/>
  <c r="H127356" i="20" s="1"/>
  <c r="I127356" i="20" s="1"/>
  <c r="G127357" i="20"/>
  <c r="H127357" i="20" s="1"/>
  <c r="I127357" i="20" s="1"/>
  <c r="G127358" i="20"/>
  <c r="H127358" i="20" s="1"/>
  <c r="I127358" i="20" s="1"/>
  <c r="G127359" i="20"/>
  <c r="H127359" i="20" s="1"/>
  <c r="I127359" i="20" s="1"/>
  <c r="G127360" i="20"/>
  <c r="H127360" i="20" s="1"/>
  <c r="I127360" i="20" s="1"/>
  <c r="G127361" i="20"/>
  <c r="H127361" i="20" s="1"/>
  <c r="I127361" i="20" s="1"/>
  <c r="G127362" i="20"/>
  <c r="H127362" i="20" s="1"/>
  <c r="I127362" i="20" s="1"/>
  <c r="G127363" i="20"/>
  <c r="H127363" i="20" s="1"/>
  <c r="I127363" i="20" s="1"/>
  <c r="G127364" i="20"/>
  <c r="H127364" i="20" s="1"/>
  <c r="I127364" i="20" s="1"/>
  <c r="G127365" i="20"/>
  <c r="H127365" i="20" s="1"/>
  <c r="I127365" i="20" s="1"/>
  <c r="G127366" i="20"/>
  <c r="H127366" i="20" s="1"/>
  <c r="I127366" i="20" s="1"/>
  <c r="G127367" i="20"/>
  <c r="H127367" i="20" s="1"/>
  <c r="I127367" i="20" s="1"/>
  <c r="G127368" i="20"/>
  <c r="H127368" i="20" s="1"/>
  <c r="I127368" i="20" s="1"/>
  <c r="G127369" i="20"/>
  <c r="H127369" i="20" s="1"/>
  <c r="I127369" i="20" s="1"/>
  <c r="G127370" i="20"/>
  <c r="H127370" i="20" s="1"/>
  <c r="I127370" i="20" s="1"/>
  <c r="G127371" i="20"/>
  <c r="H127371" i="20" s="1"/>
  <c r="I127371" i="20" s="1"/>
  <c r="G127372" i="20"/>
  <c r="H127372" i="20" s="1"/>
  <c r="I127372" i="20" s="1"/>
  <c r="G127373" i="20"/>
  <c r="H127373" i="20" s="1"/>
  <c r="I127373" i="20" s="1"/>
  <c r="G127374" i="20"/>
  <c r="H127374" i="20" s="1"/>
  <c r="I127374" i="20" s="1"/>
  <c r="G127375" i="20"/>
  <c r="H127375" i="20" s="1"/>
  <c r="I127375" i="20" s="1"/>
  <c r="G127376" i="20"/>
  <c r="H127376" i="20" s="1"/>
  <c r="I127376" i="20" s="1"/>
  <c r="G127377" i="20"/>
  <c r="H127377" i="20" s="1"/>
  <c r="I127377" i="20" s="1"/>
  <c r="G127378" i="20"/>
  <c r="H127378" i="20" s="1"/>
  <c r="I127378" i="20" s="1"/>
  <c r="G127379" i="20"/>
  <c r="H127379" i="20" s="1"/>
  <c r="I127379" i="20" s="1"/>
  <c r="G127380" i="20"/>
  <c r="H127380" i="20" s="1"/>
  <c r="I127380" i="20" s="1"/>
  <c r="G127381" i="20"/>
  <c r="H127381" i="20" s="1"/>
  <c r="I127381" i="20" s="1"/>
  <c r="G127382" i="20"/>
  <c r="H127382" i="20" s="1"/>
  <c r="I127382" i="20" s="1"/>
  <c r="G127383" i="20"/>
  <c r="H127383" i="20" s="1"/>
  <c r="I127383" i="20" s="1"/>
  <c r="G127384" i="20"/>
  <c r="H127384" i="20" s="1"/>
  <c r="I127384" i="20" s="1"/>
  <c r="G127385" i="20"/>
  <c r="H127385" i="20" s="1"/>
  <c r="I127385" i="20" s="1"/>
  <c r="G127386" i="20"/>
  <c r="H127386" i="20" s="1"/>
  <c r="I127386" i="20" s="1"/>
  <c r="G127387" i="20"/>
  <c r="H127387" i="20" s="1"/>
  <c r="I127387" i="20" s="1"/>
  <c r="G127388" i="20"/>
  <c r="H127388" i="20" s="1"/>
  <c r="I127388" i="20" s="1"/>
  <c r="G127389" i="20"/>
  <c r="H127389" i="20" s="1"/>
  <c r="I127389" i="20" s="1"/>
  <c r="G127390" i="20"/>
  <c r="H127390" i="20" s="1"/>
  <c r="I127390" i="20" s="1"/>
  <c r="G127391" i="20"/>
  <c r="H127391" i="20" s="1"/>
  <c r="I127391" i="20" s="1"/>
  <c r="G127392" i="20"/>
  <c r="H127392" i="20" s="1"/>
  <c r="I127392" i="20" s="1"/>
  <c r="G127393" i="20"/>
  <c r="H127393" i="20" s="1"/>
  <c r="I127393" i="20" s="1"/>
  <c r="G127394" i="20"/>
  <c r="H127394" i="20" s="1"/>
  <c r="I127394" i="20" s="1"/>
  <c r="G127395" i="20"/>
  <c r="H127395" i="20" s="1"/>
  <c r="I127395" i="20" s="1"/>
  <c r="G127396" i="20"/>
  <c r="H127396" i="20" s="1"/>
  <c r="I127396" i="20" s="1"/>
  <c r="G127397" i="20"/>
  <c r="H127397" i="20" s="1"/>
  <c r="I127397" i="20" s="1"/>
  <c r="G127398" i="20"/>
  <c r="H127398" i="20" s="1"/>
  <c r="I127398" i="20" s="1"/>
  <c r="G127399" i="20"/>
  <c r="H127399" i="20" s="1"/>
  <c r="I127399" i="20" s="1"/>
  <c r="G127400" i="20"/>
  <c r="H127400" i="20" s="1"/>
  <c r="I127400" i="20" s="1"/>
  <c r="G127401" i="20"/>
  <c r="H127401" i="20" s="1"/>
  <c r="I127401" i="20" s="1"/>
  <c r="G127402" i="20"/>
  <c r="H127402" i="20" s="1"/>
  <c r="I127402" i="20" s="1"/>
  <c r="G127403" i="20"/>
  <c r="H127403" i="20" s="1"/>
  <c r="I127403" i="20" s="1"/>
  <c r="G127404" i="20"/>
  <c r="H127404" i="20" s="1"/>
  <c r="I127404" i="20" s="1"/>
  <c r="G127405" i="20"/>
  <c r="H127405" i="20" s="1"/>
  <c r="I127405" i="20" s="1"/>
  <c r="G127406" i="20"/>
  <c r="H127406" i="20" s="1"/>
  <c r="I127406" i="20" s="1"/>
  <c r="G127407" i="20"/>
  <c r="H127407" i="20" s="1"/>
  <c r="I127407" i="20" s="1"/>
  <c r="G127408" i="20"/>
  <c r="H127408" i="20" s="1"/>
  <c r="I127408" i="20" s="1"/>
  <c r="G127409" i="20"/>
  <c r="H127409" i="20" s="1"/>
  <c r="I127409" i="20" s="1"/>
  <c r="G127410" i="20"/>
  <c r="H127410" i="20" s="1"/>
  <c r="I127410" i="20" s="1"/>
  <c r="G127411" i="20"/>
  <c r="H127411" i="20" s="1"/>
  <c r="I127411" i="20" s="1"/>
  <c r="G127412" i="20"/>
  <c r="H127412" i="20" s="1"/>
  <c r="I127412" i="20" s="1"/>
  <c r="G127413" i="20"/>
  <c r="H127413" i="20" s="1"/>
  <c r="I127413" i="20" s="1"/>
  <c r="G127414" i="20"/>
  <c r="H127414" i="20" s="1"/>
  <c r="I127414" i="20" s="1"/>
  <c r="G127415" i="20"/>
  <c r="H127415" i="20" s="1"/>
  <c r="I127415" i="20" s="1"/>
  <c r="G127416" i="20"/>
  <c r="H127416" i="20" s="1"/>
  <c r="I127416" i="20" s="1"/>
  <c r="G127417" i="20"/>
  <c r="H127417" i="20" s="1"/>
  <c r="I127417" i="20" s="1"/>
  <c r="G127418" i="20"/>
  <c r="H127418" i="20" s="1"/>
  <c r="I127418" i="20" s="1"/>
  <c r="G127419" i="20"/>
  <c r="H127419" i="20" s="1"/>
  <c r="I127419" i="20" s="1"/>
  <c r="G127420" i="20"/>
  <c r="H127420" i="20" s="1"/>
  <c r="I127420" i="20" s="1"/>
  <c r="G127421" i="20"/>
  <c r="H127421" i="20" s="1"/>
  <c r="I127421" i="20" s="1"/>
  <c r="G127422" i="20"/>
  <c r="H127422" i="20" s="1"/>
  <c r="I127422" i="20" s="1"/>
  <c r="G127423" i="20"/>
  <c r="H127423" i="20" s="1"/>
  <c r="I127423" i="20" s="1"/>
  <c r="G127424" i="20"/>
  <c r="H127424" i="20" s="1"/>
  <c r="I127424" i="20" s="1"/>
  <c r="G127425" i="20"/>
  <c r="H127425" i="20" s="1"/>
  <c r="I127425" i="20" s="1"/>
  <c r="G127426" i="20"/>
  <c r="H127426" i="20" s="1"/>
  <c r="I127426" i="20" s="1"/>
  <c r="G127427" i="20"/>
  <c r="H127427" i="20" s="1"/>
  <c r="I127427" i="20" s="1"/>
  <c r="G127428" i="20"/>
  <c r="H127428" i="20" s="1"/>
  <c r="I127428" i="20" s="1"/>
  <c r="G127429" i="20"/>
  <c r="H127429" i="20" s="1"/>
  <c r="I127429" i="20" s="1"/>
  <c r="G127430" i="20"/>
  <c r="H127430" i="20" s="1"/>
  <c r="I127430" i="20" s="1"/>
  <c r="G127431" i="20"/>
  <c r="H127431" i="20" s="1"/>
  <c r="I127431" i="20" s="1"/>
  <c r="G127432" i="20"/>
  <c r="H127432" i="20" s="1"/>
  <c r="I127432" i="20" s="1"/>
  <c r="G127433" i="20"/>
  <c r="H127433" i="20" s="1"/>
  <c r="I127433" i="20" s="1"/>
  <c r="G127434" i="20"/>
  <c r="H127434" i="20" s="1"/>
  <c r="I127434" i="20" s="1"/>
  <c r="G127435" i="20"/>
  <c r="H127435" i="20" s="1"/>
  <c r="I127435" i="20" s="1"/>
  <c r="G127436" i="20"/>
  <c r="H127436" i="20" s="1"/>
  <c r="I127436" i="20" s="1"/>
  <c r="G127437" i="20"/>
  <c r="H127437" i="20" s="1"/>
  <c r="I127437" i="20" s="1"/>
  <c r="G127438" i="20"/>
  <c r="H127438" i="20" s="1"/>
  <c r="I127438" i="20" s="1"/>
  <c r="G127439" i="20"/>
  <c r="H127439" i="20" s="1"/>
  <c r="I127439" i="20" s="1"/>
  <c r="G127440" i="20"/>
  <c r="H127440" i="20" s="1"/>
  <c r="I127440" i="20" s="1"/>
  <c r="G127441" i="20"/>
  <c r="H127441" i="20" s="1"/>
  <c r="I127441" i="20" s="1"/>
  <c r="G127442" i="20"/>
  <c r="H127442" i="20" s="1"/>
  <c r="I127442" i="20" s="1"/>
  <c r="G127443" i="20"/>
  <c r="H127443" i="20" s="1"/>
  <c r="I127443" i="20" s="1"/>
  <c r="G127444" i="20"/>
  <c r="H127444" i="20" s="1"/>
  <c r="I127444" i="20" s="1"/>
  <c r="G127445" i="20"/>
  <c r="H127445" i="20" s="1"/>
  <c r="I127445" i="20" s="1"/>
  <c r="G127446" i="20"/>
  <c r="H127446" i="20" s="1"/>
  <c r="I127446" i="20" s="1"/>
  <c r="G127447" i="20"/>
  <c r="H127447" i="20" s="1"/>
  <c r="I127447" i="20" s="1"/>
  <c r="G127448" i="20"/>
  <c r="H127448" i="20" s="1"/>
  <c r="I127448" i="20" s="1"/>
  <c r="G127449" i="20"/>
  <c r="H127449" i="20" s="1"/>
  <c r="I127449" i="20" s="1"/>
  <c r="G127450" i="20"/>
  <c r="H127450" i="20" s="1"/>
  <c r="I127450" i="20" s="1"/>
  <c r="G127451" i="20"/>
  <c r="H127451" i="20" s="1"/>
  <c r="I127451" i="20" s="1"/>
  <c r="G127452" i="20"/>
  <c r="H127452" i="20" s="1"/>
  <c r="I127452" i="20" s="1"/>
  <c r="G127453" i="20"/>
  <c r="H127453" i="20" s="1"/>
  <c r="I127453" i="20" s="1"/>
  <c r="G127454" i="20"/>
  <c r="H127454" i="20" s="1"/>
  <c r="I127454" i="20" s="1"/>
  <c r="G127455" i="20"/>
  <c r="H127455" i="20" s="1"/>
  <c r="I127455" i="20" s="1"/>
  <c r="G127456" i="20"/>
  <c r="H127456" i="20" s="1"/>
  <c r="I127456" i="20" s="1"/>
  <c r="G127457" i="20"/>
  <c r="H127457" i="20" s="1"/>
  <c r="I127457" i="20" s="1"/>
  <c r="G127458" i="20"/>
  <c r="H127458" i="20" s="1"/>
  <c r="I127458" i="20" s="1"/>
  <c r="G127459" i="20"/>
  <c r="H127459" i="20" s="1"/>
  <c r="I127459" i="20" s="1"/>
  <c r="G127460" i="20"/>
  <c r="H127460" i="20" s="1"/>
  <c r="I127460" i="20" s="1"/>
  <c r="G127461" i="20"/>
  <c r="H127461" i="20" s="1"/>
  <c r="I127461" i="20" s="1"/>
  <c r="G127462" i="20"/>
  <c r="H127462" i="20" s="1"/>
  <c r="I127462" i="20" s="1"/>
  <c r="G127463" i="20"/>
  <c r="H127463" i="20" s="1"/>
  <c r="I127463" i="20" s="1"/>
  <c r="G127464" i="20"/>
  <c r="H127464" i="20" s="1"/>
  <c r="I127464" i="20" s="1"/>
  <c r="G127465" i="20"/>
  <c r="H127465" i="20" s="1"/>
  <c r="I127465" i="20" s="1"/>
  <c r="G127466" i="20"/>
  <c r="H127466" i="20" s="1"/>
  <c r="I127466" i="20" s="1"/>
  <c r="G127467" i="20"/>
  <c r="H127467" i="20" s="1"/>
  <c r="I127467" i="20" s="1"/>
  <c r="G127468" i="20"/>
  <c r="H127468" i="20" s="1"/>
  <c r="I127468" i="20" s="1"/>
  <c r="G127469" i="20"/>
  <c r="H127469" i="20" s="1"/>
  <c r="I127469" i="20" s="1"/>
  <c r="G127470" i="20"/>
  <c r="H127470" i="20" s="1"/>
  <c r="I127470" i="20" s="1"/>
  <c r="G127471" i="20"/>
  <c r="H127471" i="20" s="1"/>
  <c r="I127471" i="20" s="1"/>
  <c r="G127472" i="20"/>
  <c r="H127472" i="20" s="1"/>
  <c r="I127472" i="20" s="1"/>
  <c r="G127473" i="20"/>
  <c r="H127473" i="20" s="1"/>
  <c r="I127473" i="20" s="1"/>
  <c r="G127474" i="20"/>
  <c r="H127474" i="20" s="1"/>
  <c r="I127474" i="20" s="1"/>
  <c r="G127475" i="20"/>
  <c r="H127475" i="20" s="1"/>
  <c r="I127475" i="20" s="1"/>
  <c r="G127476" i="20"/>
  <c r="H127476" i="20" s="1"/>
  <c r="I127476" i="20" s="1"/>
  <c r="G127477" i="20"/>
  <c r="H127477" i="20" s="1"/>
  <c r="I127477" i="20" s="1"/>
  <c r="G127478" i="20"/>
  <c r="H127478" i="20" s="1"/>
  <c r="I127478" i="20" s="1"/>
  <c r="G127479" i="20"/>
  <c r="H127479" i="20" s="1"/>
  <c r="I127479" i="20" s="1"/>
  <c r="G127480" i="20"/>
  <c r="H127480" i="20" s="1"/>
  <c r="I127480" i="20" s="1"/>
  <c r="G127481" i="20"/>
  <c r="H127481" i="20" s="1"/>
  <c r="I127481" i="20" s="1"/>
  <c r="G127482" i="20"/>
  <c r="H127482" i="20" s="1"/>
  <c r="I127482" i="20" s="1"/>
  <c r="G127483" i="20"/>
  <c r="H127483" i="20" s="1"/>
  <c r="I127483" i="20" s="1"/>
  <c r="G127484" i="20"/>
  <c r="H127484" i="20" s="1"/>
  <c r="I127484" i="20" s="1"/>
  <c r="G127485" i="20"/>
  <c r="H127485" i="20" s="1"/>
  <c r="I127485" i="20" s="1"/>
  <c r="G127486" i="20"/>
  <c r="H127486" i="20" s="1"/>
  <c r="I127486" i="20" s="1"/>
  <c r="G127487" i="20"/>
  <c r="H127487" i="20" s="1"/>
  <c r="I127487" i="20" s="1"/>
  <c r="G127488" i="20"/>
  <c r="H127488" i="20" s="1"/>
  <c r="I127488" i="20" s="1"/>
  <c r="G127489" i="20"/>
  <c r="H127489" i="20" s="1"/>
  <c r="I127489" i="20" s="1"/>
  <c r="G127490" i="20"/>
  <c r="H127490" i="20" s="1"/>
  <c r="I127490" i="20" s="1"/>
  <c r="G127491" i="20"/>
  <c r="H127491" i="20" s="1"/>
  <c r="I127491" i="20" s="1"/>
  <c r="G127492" i="20"/>
  <c r="H127492" i="20" s="1"/>
  <c r="I127492" i="20" s="1"/>
  <c r="G127493" i="20"/>
  <c r="H127493" i="20" s="1"/>
  <c r="I127493" i="20" s="1"/>
  <c r="G127494" i="20"/>
  <c r="H127494" i="20" s="1"/>
  <c r="I127494" i="20" s="1"/>
  <c r="G127495" i="20"/>
  <c r="H127495" i="20" s="1"/>
  <c r="I127495" i="20" s="1"/>
  <c r="G127496" i="20"/>
  <c r="H127496" i="20" s="1"/>
  <c r="I127496" i="20" s="1"/>
  <c r="G127497" i="20"/>
  <c r="H127497" i="20" s="1"/>
  <c r="I127497" i="20" s="1"/>
  <c r="G127498" i="20"/>
  <c r="H127498" i="20" s="1"/>
  <c r="I127498" i="20" s="1"/>
  <c r="G127499" i="20"/>
  <c r="H127499" i="20" s="1"/>
  <c r="I127499" i="20" s="1"/>
  <c r="G127500" i="20"/>
  <c r="H127500" i="20" s="1"/>
  <c r="I127500" i="20" s="1"/>
  <c r="G127501" i="20"/>
  <c r="H127501" i="20" s="1"/>
  <c r="I127501" i="20" s="1"/>
  <c r="G127502" i="20"/>
  <c r="H127502" i="20" s="1"/>
  <c r="I127502" i="20" s="1"/>
  <c r="G127503" i="20"/>
  <c r="H127503" i="20" s="1"/>
  <c r="I127503" i="20" s="1"/>
  <c r="G127504" i="20"/>
  <c r="H127504" i="20" s="1"/>
  <c r="I127504" i="20" s="1"/>
  <c r="G127505" i="20"/>
  <c r="H127505" i="20" s="1"/>
  <c r="I127505" i="20" s="1"/>
  <c r="G127506" i="20"/>
  <c r="H127506" i="20" s="1"/>
  <c r="I127506" i="20" s="1"/>
  <c r="G127507" i="20"/>
  <c r="H127507" i="20" s="1"/>
  <c r="I127507" i="20" s="1"/>
  <c r="G127508" i="20"/>
  <c r="H127508" i="20" s="1"/>
  <c r="I127508" i="20" s="1"/>
  <c r="G127509" i="20"/>
  <c r="H127509" i="20" s="1"/>
  <c r="I127509" i="20" s="1"/>
  <c r="G127510" i="20"/>
  <c r="H127510" i="20" s="1"/>
  <c r="I127510" i="20" s="1"/>
  <c r="G127511" i="20"/>
  <c r="H127511" i="20" s="1"/>
  <c r="I127511" i="20" s="1"/>
  <c r="G127512" i="20"/>
  <c r="H127512" i="20" s="1"/>
  <c r="I127512" i="20" s="1"/>
  <c r="G127513" i="20"/>
  <c r="H127513" i="20" s="1"/>
  <c r="I127513" i="20" s="1"/>
  <c r="G127514" i="20"/>
  <c r="H127514" i="20" s="1"/>
  <c r="I127514" i="20" s="1"/>
  <c r="G127515" i="20"/>
  <c r="H127515" i="20" s="1"/>
  <c r="I127515" i="20" s="1"/>
  <c r="G127516" i="20"/>
  <c r="H127516" i="20" s="1"/>
  <c r="I127516" i="20" s="1"/>
  <c r="G127517" i="20"/>
  <c r="H127517" i="20" s="1"/>
  <c r="I127517" i="20" s="1"/>
  <c r="G127518" i="20"/>
  <c r="H127518" i="20" s="1"/>
  <c r="I127518" i="20" s="1"/>
  <c r="G127519" i="20"/>
  <c r="H127519" i="20" s="1"/>
  <c r="I127519" i="20" s="1"/>
  <c r="G127520" i="20"/>
  <c r="H127520" i="20" s="1"/>
  <c r="I127520" i="20" s="1"/>
  <c r="G127521" i="20"/>
  <c r="H127521" i="20" s="1"/>
  <c r="I127521" i="20" s="1"/>
  <c r="G127522" i="20"/>
  <c r="H127522" i="20" s="1"/>
  <c r="I127522" i="20" s="1"/>
  <c r="G127523" i="20"/>
  <c r="H127523" i="20" s="1"/>
  <c r="I127523" i="20" s="1"/>
  <c r="G127524" i="20"/>
  <c r="H127524" i="20" s="1"/>
  <c r="I127524" i="20" s="1"/>
  <c r="G127525" i="20"/>
  <c r="H127525" i="20" s="1"/>
  <c r="I127525" i="20" s="1"/>
  <c r="G127526" i="20"/>
  <c r="H127526" i="20" s="1"/>
  <c r="I127526" i="20" s="1"/>
  <c r="G127527" i="20"/>
  <c r="H127527" i="20" s="1"/>
  <c r="I127527" i="20" s="1"/>
  <c r="G127528" i="20"/>
  <c r="H127528" i="20" s="1"/>
  <c r="I127528" i="20" s="1"/>
  <c r="G127529" i="20"/>
  <c r="H127529" i="20" s="1"/>
  <c r="I127529" i="20" s="1"/>
  <c r="G127530" i="20"/>
  <c r="H127530" i="20" s="1"/>
  <c r="I127530" i="20" s="1"/>
  <c r="G127531" i="20"/>
  <c r="H127531" i="20" s="1"/>
  <c r="I127531" i="20" s="1"/>
  <c r="G127532" i="20"/>
  <c r="H127532" i="20" s="1"/>
  <c r="I127532" i="20" s="1"/>
  <c r="G127533" i="20"/>
  <c r="H127533" i="20" s="1"/>
  <c r="I127533" i="20" s="1"/>
  <c r="G127534" i="20"/>
  <c r="H127534" i="20" s="1"/>
  <c r="I127534" i="20" s="1"/>
  <c r="G127535" i="20"/>
  <c r="H127535" i="20" s="1"/>
  <c r="I127535" i="20" s="1"/>
  <c r="G127536" i="20"/>
  <c r="H127536" i="20" s="1"/>
  <c r="I127536" i="20" s="1"/>
  <c r="G127537" i="20"/>
  <c r="H127537" i="20" s="1"/>
  <c r="I127537" i="20" s="1"/>
  <c r="G127538" i="20"/>
  <c r="H127538" i="20" s="1"/>
  <c r="I127538" i="20" s="1"/>
  <c r="G127539" i="20"/>
  <c r="H127539" i="20" s="1"/>
  <c r="I127539" i="20" s="1"/>
  <c r="G127540" i="20"/>
  <c r="H127540" i="20" s="1"/>
  <c r="I127540" i="20" s="1"/>
  <c r="G127541" i="20"/>
  <c r="H127541" i="20" s="1"/>
  <c r="I127541" i="20" s="1"/>
  <c r="G127542" i="20"/>
  <c r="H127542" i="20" s="1"/>
  <c r="I127542" i="20" s="1"/>
  <c r="G127543" i="20"/>
  <c r="H127543" i="20" s="1"/>
  <c r="I127543" i="20" s="1"/>
  <c r="G127544" i="20"/>
  <c r="H127544" i="20" s="1"/>
  <c r="I127544" i="20" s="1"/>
  <c r="G127545" i="20"/>
  <c r="H127545" i="20" s="1"/>
  <c r="I127545" i="20" s="1"/>
  <c r="G127546" i="20"/>
  <c r="H127546" i="20" s="1"/>
  <c r="I127546" i="20" s="1"/>
  <c r="G127547" i="20"/>
  <c r="H127547" i="20" s="1"/>
  <c r="I127547" i="20" s="1"/>
  <c r="G127548" i="20"/>
  <c r="H127548" i="20" s="1"/>
  <c r="I127548" i="20" s="1"/>
  <c r="G127549" i="20"/>
  <c r="H127549" i="20" s="1"/>
  <c r="I127549" i="20" s="1"/>
  <c r="G127550" i="20"/>
  <c r="H127550" i="20" s="1"/>
  <c r="I127550" i="20" s="1"/>
  <c r="G127551" i="20"/>
  <c r="H127551" i="20" s="1"/>
  <c r="I127551" i="20" s="1"/>
  <c r="G127552" i="20"/>
  <c r="H127552" i="20" s="1"/>
  <c r="I127552" i="20" s="1"/>
  <c r="G127553" i="20"/>
  <c r="H127553" i="20" s="1"/>
  <c r="I127553" i="20" s="1"/>
  <c r="G127554" i="20"/>
  <c r="H127554" i="20" s="1"/>
  <c r="I127554" i="20" s="1"/>
  <c r="G127555" i="20"/>
  <c r="H127555" i="20" s="1"/>
  <c r="I127555" i="20" s="1"/>
  <c r="G127556" i="20"/>
  <c r="H127556" i="20" s="1"/>
  <c r="I127556" i="20" s="1"/>
  <c r="G127557" i="20"/>
  <c r="H127557" i="20" s="1"/>
  <c r="I127557" i="20" s="1"/>
  <c r="G127558" i="20"/>
  <c r="H127558" i="20" s="1"/>
  <c r="I127558" i="20" s="1"/>
  <c r="G127559" i="20"/>
  <c r="H127559" i="20" s="1"/>
  <c r="I127559" i="20" s="1"/>
  <c r="G127560" i="20"/>
  <c r="H127560" i="20" s="1"/>
  <c r="I127560" i="20" s="1"/>
  <c r="G127561" i="20"/>
  <c r="H127561" i="20" s="1"/>
  <c r="I127561" i="20" s="1"/>
  <c r="G127562" i="20"/>
  <c r="H127562" i="20" s="1"/>
  <c r="I127562" i="20" s="1"/>
  <c r="G127563" i="20"/>
  <c r="H127563" i="20" s="1"/>
  <c r="I127563" i="20" s="1"/>
  <c r="G127564" i="20"/>
  <c r="H127564" i="20" s="1"/>
  <c r="I127564" i="20" s="1"/>
  <c r="G127565" i="20"/>
  <c r="H127565" i="20" s="1"/>
  <c r="I127565" i="20" s="1"/>
  <c r="G127566" i="20"/>
  <c r="H127566" i="20" s="1"/>
  <c r="I127566" i="20" s="1"/>
  <c r="G127567" i="20"/>
  <c r="H127567" i="20" s="1"/>
  <c r="I127567" i="20" s="1"/>
  <c r="G127568" i="20"/>
  <c r="H127568" i="20" s="1"/>
  <c r="I127568" i="20" s="1"/>
  <c r="G127569" i="20"/>
  <c r="H127569" i="20" s="1"/>
  <c r="I127569" i="20" s="1"/>
  <c r="G127570" i="20"/>
  <c r="H127570" i="20" s="1"/>
  <c r="I127570" i="20" s="1"/>
  <c r="G127571" i="20"/>
  <c r="H127571" i="20" s="1"/>
  <c r="I127571" i="20" s="1"/>
  <c r="G127572" i="20"/>
  <c r="H127572" i="20" s="1"/>
  <c r="I127572" i="20" s="1"/>
  <c r="G127573" i="20"/>
  <c r="H127573" i="20" s="1"/>
  <c r="I127573" i="20" s="1"/>
  <c r="G127574" i="20"/>
  <c r="H127574" i="20" s="1"/>
  <c r="I127574" i="20" s="1"/>
  <c r="G127575" i="20"/>
  <c r="H127575" i="20" s="1"/>
  <c r="I127575" i="20" s="1"/>
  <c r="G127576" i="20"/>
  <c r="H127576" i="20" s="1"/>
  <c r="I127576" i="20" s="1"/>
  <c r="G127577" i="20"/>
  <c r="H127577" i="20" s="1"/>
  <c r="I127577" i="20" s="1"/>
  <c r="G127578" i="20"/>
  <c r="H127578" i="20" s="1"/>
  <c r="I127578" i="20" s="1"/>
  <c r="G127579" i="20"/>
  <c r="H127579" i="20" s="1"/>
  <c r="I127579" i="20" s="1"/>
  <c r="G127580" i="20"/>
  <c r="H127580" i="20" s="1"/>
  <c r="I127580" i="20" s="1"/>
  <c r="G127581" i="20"/>
  <c r="H127581" i="20" s="1"/>
  <c r="I127581" i="20" s="1"/>
  <c r="G127582" i="20"/>
  <c r="H127582" i="20" s="1"/>
  <c r="I127582" i="20" s="1"/>
  <c r="G127583" i="20"/>
  <c r="H127583" i="20" s="1"/>
  <c r="I127583" i="20" s="1"/>
  <c r="G127584" i="20"/>
  <c r="H127584" i="20" s="1"/>
  <c r="I127584" i="20" s="1"/>
  <c r="G127585" i="20"/>
  <c r="H127585" i="20" s="1"/>
  <c r="I127585" i="20" s="1"/>
  <c r="G127586" i="20"/>
  <c r="H127586" i="20" s="1"/>
  <c r="I127586" i="20" s="1"/>
  <c r="G127587" i="20"/>
  <c r="H127587" i="20" s="1"/>
  <c r="I127587" i="20" s="1"/>
  <c r="G127588" i="20"/>
  <c r="H127588" i="20" s="1"/>
  <c r="I127588" i="20" s="1"/>
  <c r="G127589" i="20"/>
  <c r="H127589" i="20" s="1"/>
  <c r="I127589" i="20" s="1"/>
  <c r="G127590" i="20"/>
  <c r="H127590" i="20" s="1"/>
  <c r="I127590" i="20" s="1"/>
  <c r="G127591" i="20"/>
  <c r="H127591" i="20" s="1"/>
  <c r="I127591" i="20" s="1"/>
  <c r="G127592" i="20"/>
  <c r="H127592" i="20" s="1"/>
  <c r="I127592" i="20" s="1"/>
  <c r="G127593" i="20"/>
  <c r="H127593" i="20" s="1"/>
  <c r="I127593" i="20" s="1"/>
  <c r="G127594" i="20"/>
  <c r="H127594" i="20" s="1"/>
  <c r="I127594" i="20" s="1"/>
  <c r="G127595" i="20"/>
  <c r="H127595" i="20" s="1"/>
  <c r="I127595" i="20" s="1"/>
  <c r="G127596" i="20"/>
  <c r="H127596" i="20" s="1"/>
  <c r="I127596" i="20" s="1"/>
  <c r="G127597" i="20"/>
  <c r="H127597" i="20" s="1"/>
  <c r="I127597" i="20" s="1"/>
  <c r="G127598" i="20"/>
  <c r="H127598" i="20" s="1"/>
  <c r="I127598" i="20" s="1"/>
  <c r="G127599" i="20"/>
  <c r="H127599" i="20" s="1"/>
  <c r="I127599" i="20" s="1"/>
  <c r="G127600" i="20"/>
  <c r="H127600" i="20" s="1"/>
  <c r="I127600" i="20" s="1"/>
  <c r="G127601" i="20"/>
  <c r="H127601" i="20" s="1"/>
  <c r="I127601" i="20" s="1"/>
  <c r="G127602" i="20"/>
  <c r="H127602" i="20" s="1"/>
  <c r="I127602" i="20" s="1"/>
  <c r="G127603" i="20"/>
  <c r="H127603" i="20" s="1"/>
  <c r="I127603" i="20" s="1"/>
  <c r="G127604" i="20"/>
  <c r="H127604" i="20" s="1"/>
  <c r="I127604" i="20" s="1"/>
  <c r="G127605" i="20"/>
  <c r="H127605" i="20" s="1"/>
  <c r="I127605" i="20" s="1"/>
  <c r="G127606" i="20"/>
  <c r="H127606" i="20" s="1"/>
  <c r="I127606" i="20" s="1"/>
  <c r="G127607" i="20"/>
  <c r="H127607" i="20" s="1"/>
  <c r="I127607" i="20" s="1"/>
  <c r="G127608" i="20"/>
  <c r="H127608" i="20" s="1"/>
  <c r="I127608" i="20" s="1"/>
  <c r="G127609" i="20"/>
  <c r="H127609" i="20" s="1"/>
  <c r="I127609" i="20" s="1"/>
  <c r="G127610" i="20"/>
  <c r="H127610" i="20" s="1"/>
  <c r="I127610" i="20" s="1"/>
  <c r="G127611" i="20"/>
  <c r="H127611" i="20" s="1"/>
  <c r="I127611" i="20" s="1"/>
  <c r="G127612" i="20"/>
  <c r="H127612" i="20" s="1"/>
  <c r="I127612" i="20" s="1"/>
  <c r="G127613" i="20"/>
  <c r="H127613" i="20" s="1"/>
  <c r="I127613" i="20" s="1"/>
  <c r="G127614" i="20"/>
  <c r="H127614" i="20" s="1"/>
  <c r="I127614" i="20" s="1"/>
  <c r="G127615" i="20"/>
  <c r="H127615" i="20" s="1"/>
  <c r="I127615" i="20" s="1"/>
  <c r="G127616" i="20"/>
  <c r="H127616" i="20" s="1"/>
  <c r="I127616" i="20" s="1"/>
  <c r="G127617" i="20"/>
  <c r="H127617" i="20" s="1"/>
  <c r="I127617" i="20" s="1"/>
  <c r="G127618" i="20"/>
  <c r="H127618" i="20" s="1"/>
  <c r="I127618" i="20" s="1"/>
  <c r="G127619" i="20"/>
  <c r="H127619" i="20" s="1"/>
  <c r="I127619" i="20" s="1"/>
  <c r="G127620" i="20"/>
  <c r="H127620" i="20" s="1"/>
  <c r="I127620" i="20" s="1"/>
  <c r="G127621" i="20"/>
  <c r="H127621" i="20" s="1"/>
  <c r="I127621" i="20" s="1"/>
  <c r="G127622" i="20"/>
  <c r="H127622" i="20" s="1"/>
  <c r="I127622" i="20" s="1"/>
  <c r="G127623" i="20"/>
  <c r="H127623" i="20" s="1"/>
  <c r="I127623" i="20" s="1"/>
  <c r="G127624" i="20"/>
  <c r="H127624" i="20" s="1"/>
  <c r="I127624" i="20" s="1"/>
  <c r="G127625" i="20"/>
  <c r="H127625" i="20" s="1"/>
  <c r="I127625" i="20" s="1"/>
  <c r="G127626" i="20"/>
  <c r="H127626" i="20" s="1"/>
  <c r="I127626" i="20" s="1"/>
  <c r="G127627" i="20"/>
  <c r="H127627" i="20" s="1"/>
  <c r="I127627" i="20" s="1"/>
  <c r="G127628" i="20"/>
  <c r="H127628" i="20" s="1"/>
  <c r="I127628" i="20" s="1"/>
  <c r="G127629" i="20"/>
  <c r="H127629" i="20" s="1"/>
  <c r="I127629" i="20" s="1"/>
  <c r="G127630" i="20"/>
  <c r="H127630" i="20" s="1"/>
  <c r="I127630" i="20" s="1"/>
  <c r="G127631" i="20"/>
  <c r="H127631" i="20" s="1"/>
  <c r="I127631" i="20" s="1"/>
  <c r="G127632" i="20"/>
  <c r="H127632" i="20" s="1"/>
  <c r="I127632" i="20" s="1"/>
  <c r="G127633" i="20"/>
  <c r="H127633" i="20" s="1"/>
  <c r="I127633" i="20" s="1"/>
  <c r="G127634" i="20"/>
  <c r="H127634" i="20" s="1"/>
  <c r="I127634" i="20" s="1"/>
  <c r="G127635" i="20"/>
  <c r="H127635" i="20" s="1"/>
  <c r="I127635" i="20" s="1"/>
  <c r="G127636" i="20"/>
  <c r="H127636" i="20" s="1"/>
  <c r="I127636" i="20" s="1"/>
  <c r="G127637" i="20"/>
  <c r="H127637" i="20" s="1"/>
  <c r="I127637" i="20" s="1"/>
  <c r="G127638" i="20"/>
  <c r="H127638" i="20" s="1"/>
  <c r="I127638" i="20" s="1"/>
  <c r="G127639" i="20"/>
  <c r="H127639" i="20" s="1"/>
  <c r="I127639" i="20" s="1"/>
  <c r="G127640" i="20"/>
  <c r="H127640" i="20" s="1"/>
  <c r="I127640" i="20" s="1"/>
  <c r="G127641" i="20"/>
  <c r="H127641" i="20" s="1"/>
  <c r="I127641" i="20" s="1"/>
  <c r="G127642" i="20"/>
  <c r="H127642" i="20" s="1"/>
  <c r="I127642" i="20" s="1"/>
  <c r="G127643" i="20"/>
  <c r="H127643" i="20" s="1"/>
  <c r="I127643" i="20" s="1"/>
  <c r="G127644" i="20"/>
  <c r="H127644" i="20" s="1"/>
  <c r="I127644" i="20" s="1"/>
  <c r="G127645" i="20"/>
  <c r="H127645" i="20" s="1"/>
  <c r="I127645" i="20" s="1"/>
  <c r="G127646" i="20"/>
  <c r="H127646" i="20" s="1"/>
  <c r="I127646" i="20" s="1"/>
  <c r="G127647" i="20"/>
  <c r="H127647" i="20" s="1"/>
  <c r="I127647" i="20" s="1"/>
  <c r="G127648" i="20"/>
  <c r="H127648" i="20" s="1"/>
  <c r="I127648" i="20" s="1"/>
  <c r="G127649" i="20"/>
  <c r="H127649" i="20" s="1"/>
  <c r="I127649" i="20" s="1"/>
  <c r="G127650" i="20"/>
  <c r="H127650" i="20" s="1"/>
  <c r="I127650" i="20" s="1"/>
  <c r="G127651" i="20"/>
  <c r="H127651" i="20" s="1"/>
  <c r="I127651" i="20" s="1"/>
  <c r="G127652" i="20"/>
  <c r="H127652" i="20" s="1"/>
  <c r="I127652" i="20" s="1"/>
  <c r="G127653" i="20"/>
  <c r="H127653" i="20" s="1"/>
  <c r="I127653" i="20" s="1"/>
  <c r="G127654" i="20"/>
  <c r="H127654" i="20" s="1"/>
  <c r="I127654" i="20" s="1"/>
  <c r="G127655" i="20"/>
  <c r="H127655" i="20" s="1"/>
  <c r="I127655" i="20" s="1"/>
  <c r="G127656" i="20"/>
  <c r="H127656" i="20" s="1"/>
  <c r="I127656" i="20" s="1"/>
  <c r="G127657" i="20"/>
  <c r="H127657" i="20" s="1"/>
  <c r="I127657" i="20" s="1"/>
  <c r="G127658" i="20"/>
  <c r="H127658" i="20" s="1"/>
  <c r="I127658" i="20" s="1"/>
  <c r="G127659" i="20"/>
  <c r="H127659" i="20" s="1"/>
  <c r="I127659" i="20" s="1"/>
  <c r="G127660" i="20"/>
  <c r="H127660" i="20" s="1"/>
  <c r="I127660" i="20" s="1"/>
  <c r="G127661" i="20"/>
  <c r="H127661" i="20" s="1"/>
  <c r="I127661" i="20" s="1"/>
  <c r="G127662" i="20"/>
  <c r="H127662" i="20" s="1"/>
  <c r="I127662" i="20" s="1"/>
  <c r="G127663" i="20"/>
  <c r="H127663" i="20" s="1"/>
  <c r="I127663" i="20" s="1"/>
  <c r="G127664" i="20"/>
  <c r="H127664" i="20" s="1"/>
  <c r="I127664" i="20" s="1"/>
  <c r="G127665" i="20"/>
  <c r="H127665" i="20" s="1"/>
  <c r="I127665" i="20" s="1"/>
  <c r="G127666" i="20"/>
  <c r="H127666" i="20" s="1"/>
  <c r="I127666" i="20" s="1"/>
  <c r="G127667" i="20"/>
  <c r="H127667" i="20" s="1"/>
  <c r="I127667" i="20" s="1"/>
  <c r="G127668" i="20"/>
  <c r="H127668" i="20" s="1"/>
  <c r="I127668" i="20" s="1"/>
  <c r="G127669" i="20"/>
  <c r="H127669" i="20" s="1"/>
  <c r="I127669" i="20" s="1"/>
  <c r="G127670" i="20"/>
  <c r="H127670" i="20" s="1"/>
  <c r="I127670" i="20" s="1"/>
  <c r="G127671" i="20"/>
  <c r="H127671" i="20" s="1"/>
  <c r="I127671" i="20" s="1"/>
  <c r="G127672" i="20"/>
  <c r="H127672" i="20" s="1"/>
  <c r="I127672" i="20" s="1"/>
  <c r="G127673" i="20"/>
  <c r="H127673" i="20" s="1"/>
  <c r="I127673" i="20" s="1"/>
  <c r="G127674" i="20"/>
  <c r="H127674" i="20" s="1"/>
  <c r="I127674" i="20" s="1"/>
  <c r="G127675" i="20"/>
  <c r="H127675" i="20" s="1"/>
  <c r="I127675" i="20" s="1"/>
  <c r="G127676" i="20"/>
  <c r="H127676" i="20" s="1"/>
  <c r="I127676" i="20" s="1"/>
  <c r="G127677" i="20"/>
  <c r="H127677" i="20" s="1"/>
  <c r="I127677" i="20" s="1"/>
  <c r="G127678" i="20"/>
  <c r="H127678" i="20" s="1"/>
  <c r="I127678" i="20" s="1"/>
  <c r="G127679" i="20"/>
  <c r="H127679" i="20" s="1"/>
  <c r="I127679" i="20" s="1"/>
  <c r="G127680" i="20"/>
  <c r="H127680" i="20" s="1"/>
  <c r="I127680" i="20" s="1"/>
  <c r="G127681" i="20"/>
  <c r="H127681" i="20" s="1"/>
  <c r="I127681" i="20" s="1"/>
  <c r="G127682" i="20"/>
  <c r="H127682" i="20" s="1"/>
  <c r="I127682" i="20" s="1"/>
  <c r="G127683" i="20"/>
  <c r="H127683" i="20" s="1"/>
  <c r="I127683" i="20" s="1"/>
  <c r="G127684" i="20"/>
  <c r="H127684" i="20" s="1"/>
  <c r="I127684" i="20" s="1"/>
  <c r="G127685" i="20"/>
  <c r="H127685" i="20" s="1"/>
  <c r="I127685" i="20" s="1"/>
  <c r="G127686" i="20"/>
  <c r="H127686" i="20" s="1"/>
  <c r="I127686" i="20" s="1"/>
  <c r="G127687" i="20"/>
  <c r="H127687" i="20" s="1"/>
  <c r="I127687" i="20" s="1"/>
  <c r="G127688" i="20"/>
  <c r="H127688" i="20" s="1"/>
  <c r="I127688" i="20" s="1"/>
  <c r="G127689" i="20"/>
  <c r="H127689" i="20" s="1"/>
  <c r="I127689" i="20" s="1"/>
  <c r="G127690" i="20"/>
  <c r="H127690" i="20" s="1"/>
  <c r="I127690" i="20" s="1"/>
  <c r="G127691" i="20"/>
  <c r="H127691" i="20" s="1"/>
  <c r="I127691" i="20" s="1"/>
  <c r="G127692" i="20"/>
  <c r="H127692" i="20" s="1"/>
  <c r="I127692" i="20" s="1"/>
  <c r="G127693" i="20"/>
  <c r="H127693" i="20" s="1"/>
  <c r="I127693" i="20" s="1"/>
  <c r="G127694" i="20"/>
  <c r="H127694" i="20" s="1"/>
  <c r="I127694" i="20" s="1"/>
  <c r="G127695" i="20"/>
  <c r="H127695" i="20" s="1"/>
  <c r="I127695" i="20" s="1"/>
  <c r="G127696" i="20"/>
  <c r="H127696" i="20" s="1"/>
  <c r="I127696" i="20" s="1"/>
  <c r="G127697" i="20"/>
  <c r="H127697" i="20" s="1"/>
  <c r="I127697" i="20" s="1"/>
  <c r="G127698" i="20"/>
  <c r="H127698" i="20" s="1"/>
  <c r="I127698" i="20" s="1"/>
  <c r="G127699" i="20"/>
  <c r="H127699" i="20" s="1"/>
  <c r="I127699" i="20" s="1"/>
  <c r="G127700" i="20"/>
  <c r="H127700" i="20" s="1"/>
  <c r="I127700" i="20" s="1"/>
  <c r="G127701" i="20"/>
  <c r="H127701" i="20" s="1"/>
  <c r="I127701" i="20" s="1"/>
  <c r="G127702" i="20"/>
  <c r="H127702" i="20" s="1"/>
  <c r="I127702" i="20" s="1"/>
  <c r="G127703" i="20"/>
  <c r="H127703" i="20" s="1"/>
  <c r="I127703" i="20" s="1"/>
  <c r="G127704" i="20"/>
  <c r="H127704" i="20" s="1"/>
  <c r="I127704" i="20" s="1"/>
  <c r="G127705" i="20"/>
  <c r="H127705" i="20" s="1"/>
  <c r="I127705" i="20" s="1"/>
  <c r="G127706" i="20"/>
  <c r="H127706" i="20" s="1"/>
  <c r="I127706" i="20" s="1"/>
  <c r="G127707" i="20"/>
  <c r="H127707" i="20" s="1"/>
  <c r="I127707" i="20" s="1"/>
  <c r="G127708" i="20"/>
  <c r="H127708" i="20" s="1"/>
  <c r="I127708" i="20" s="1"/>
  <c r="G127709" i="20"/>
  <c r="H127709" i="20" s="1"/>
  <c r="I127709" i="20" s="1"/>
  <c r="G127710" i="20"/>
  <c r="H127710" i="20" s="1"/>
  <c r="I127710" i="20" s="1"/>
  <c r="G127711" i="20"/>
  <c r="H127711" i="20" s="1"/>
  <c r="I127711" i="20" s="1"/>
  <c r="G127712" i="20"/>
  <c r="H127712" i="20" s="1"/>
  <c r="I127712" i="20" s="1"/>
  <c r="G127713" i="20"/>
  <c r="H127713" i="20" s="1"/>
  <c r="I127713" i="20" s="1"/>
  <c r="G127714" i="20"/>
  <c r="H127714" i="20" s="1"/>
  <c r="I127714" i="20" s="1"/>
  <c r="G127715" i="20"/>
  <c r="H127715" i="20" s="1"/>
  <c r="I127715" i="20" s="1"/>
  <c r="G127716" i="20"/>
  <c r="H127716" i="20" s="1"/>
  <c r="I127716" i="20" s="1"/>
  <c r="G127717" i="20"/>
  <c r="H127717" i="20" s="1"/>
  <c r="I127717" i="20" s="1"/>
  <c r="G127718" i="20"/>
  <c r="H127718" i="20" s="1"/>
  <c r="I127718" i="20" s="1"/>
  <c r="G127719" i="20"/>
  <c r="H127719" i="20" s="1"/>
  <c r="I127719" i="20" s="1"/>
  <c r="G127720" i="20"/>
  <c r="H127720" i="20" s="1"/>
  <c r="I127720" i="20" s="1"/>
  <c r="G127721" i="20"/>
  <c r="H127721" i="20" s="1"/>
  <c r="I127721" i="20" s="1"/>
  <c r="G127722" i="20"/>
  <c r="H127722" i="20" s="1"/>
  <c r="I127722" i="20" s="1"/>
  <c r="G127723" i="20"/>
  <c r="H127723" i="20" s="1"/>
  <c r="I127723" i="20" s="1"/>
  <c r="G127724" i="20"/>
  <c r="H127724" i="20" s="1"/>
  <c r="I127724" i="20" s="1"/>
  <c r="G127725" i="20"/>
  <c r="H127725" i="20" s="1"/>
  <c r="I127725" i="20" s="1"/>
  <c r="G127726" i="20"/>
  <c r="H127726" i="20" s="1"/>
  <c r="I127726" i="20" s="1"/>
  <c r="G127727" i="20"/>
  <c r="H127727" i="20" s="1"/>
  <c r="I127727" i="20" s="1"/>
  <c r="G127728" i="20"/>
  <c r="H127728" i="20" s="1"/>
  <c r="I127728" i="20" s="1"/>
  <c r="G127729" i="20"/>
  <c r="H127729" i="20" s="1"/>
  <c r="I127729" i="20" s="1"/>
  <c r="G127730" i="20"/>
  <c r="H127730" i="20" s="1"/>
  <c r="I127730" i="20" s="1"/>
  <c r="G127731" i="20"/>
  <c r="H127731" i="20" s="1"/>
  <c r="I127731" i="20" s="1"/>
  <c r="G127732" i="20"/>
  <c r="H127732" i="20" s="1"/>
  <c r="I127732" i="20" s="1"/>
  <c r="G127733" i="20"/>
  <c r="H127733" i="20" s="1"/>
  <c r="I127733" i="20" s="1"/>
  <c r="G127734" i="20"/>
  <c r="H127734" i="20" s="1"/>
  <c r="I127734" i="20" s="1"/>
  <c r="G127735" i="20"/>
  <c r="H127735" i="20" s="1"/>
  <c r="I127735" i="20" s="1"/>
  <c r="G127736" i="20"/>
  <c r="H127736" i="20" s="1"/>
  <c r="I127736" i="20" s="1"/>
  <c r="G127737" i="20"/>
  <c r="H127737" i="20" s="1"/>
  <c r="I127737" i="20" s="1"/>
  <c r="G127738" i="20"/>
  <c r="H127738" i="20" s="1"/>
  <c r="I127738" i="20" s="1"/>
  <c r="G127739" i="20"/>
  <c r="H127739" i="20" s="1"/>
  <c r="I127739" i="20" s="1"/>
  <c r="G127740" i="20"/>
  <c r="H127740" i="20" s="1"/>
  <c r="I127740" i="20" s="1"/>
  <c r="G127741" i="20"/>
  <c r="H127741" i="20" s="1"/>
  <c r="I127741" i="20" s="1"/>
  <c r="G127742" i="20"/>
  <c r="H127742" i="20" s="1"/>
  <c r="I127742" i="20" s="1"/>
  <c r="G127743" i="20"/>
  <c r="H127743" i="20" s="1"/>
  <c r="I127743" i="20" s="1"/>
  <c r="G127744" i="20"/>
  <c r="H127744" i="20" s="1"/>
  <c r="I127744" i="20" s="1"/>
  <c r="G127745" i="20"/>
  <c r="H127745" i="20" s="1"/>
  <c r="I127745" i="20" s="1"/>
  <c r="G127746" i="20"/>
  <c r="H127746" i="20" s="1"/>
  <c r="I127746" i="20" s="1"/>
  <c r="G127747" i="20"/>
  <c r="H127747" i="20" s="1"/>
  <c r="I127747" i="20" s="1"/>
  <c r="G127748" i="20"/>
  <c r="H127748" i="20" s="1"/>
  <c r="I127748" i="20" s="1"/>
  <c r="G127749" i="20"/>
  <c r="H127749" i="20" s="1"/>
  <c r="I127749" i="20" s="1"/>
  <c r="G127750" i="20"/>
  <c r="H127750" i="20" s="1"/>
  <c r="I127750" i="20" s="1"/>
  <c r="G127751" i="20"/>
  <c r="H127751" i="20" s="1"/>
  <c r="I127751" i="20" s="1"/>
  <c r="G127752" i="20"/>
  <c r="H127752" i="20" s="1"/>
  <c r="I127752" i="20" s="1"/>
  <c r="G127753" i="20"/>
  <c r="H127753" i="20" s="1"/>
  <c r="I127753" i="20" s="1"/>
  <c r="G127754" i="20"/>
  <c r="H127754" i="20" s="1"/>
  <c r="I127754" i="20" s="1"/>
  <c r="G127755" i="20"/>
  <c r="H127755" i="20" s="1"/>
  <c r="I127755" i="20" s="1"/>
  <c r="G127756" i="20"/>
  <c r="H127756" i="20" s="1"/>
  <c r="I127756" i="20" s="1"/>
  <c r="G127757" i="20"/>
  <c r="H127757" i="20" s="1"/>
  <c r="I127757" i="20" s="1"/>
  <c r="G127758" i="20"/>
  <c r="H127758" i="20" s="1"/>
  <c r="I127758" i="20" s="1"/>
  <c r="G127759" i="20"/>
  <c r="H127759" i="20" s="1"/>
  <c r="I127759" i="20" s="1"/>
  <c r="G127760" i="20"/>
  <c r="H127760" i="20" s="1"/>
  <c r="I127760" i="20" s="1"/>
  <c r="G127761" i="20"/>
  <c r="H127761" i="20" s="1"/>
  <c r="I127761" i="20" s="1"/>
  <c r="G127762" i="20"/>
  <c r="H127762" i="20" s="1"/>
  <c r="I127762" i="20" s="1"/>
  <c r="G127763" i="20"/>
  <c r="H127763" i="20" s="1"/>
  <c r="I127763" i="20" s="1"/>
  <c r="G127764" i="20"/>
  <c r="H127764" i="20" s="1"/>
  <c r="I127764" i="20" s="1"/>
  <c r="G127765" i="20"/>
  <c r="H127765" i="20" s="1"/>
  <c r="I127765" i="20" s="1"/>
  <c r="G127766" i="20"/>
  <c r="H127766" i="20" s="1"/>
  <c r="I127766" i="20" s="1"/>
  <c r="G127767" i="20"/>
  <c r="H127767" i="20" s="1"/>
  <c r="I127767" i="20" s="1"/>
  <c r="G127768" i="20"/>
  <c r="H127768" i="20" s="1"/>
  <c r="I127768" i="20" s="1"/>
  <c r="G127769" i="20"/>
  <c r="H127769" i="20" s="1"/>
  <c r="I127769" i="20" s="1"/>
  <c r="G127770" i="20"/>
  <c r="H127770" i="20" s="1"/>
  <c r="I127770" i="20" s="1"/>
  <c r="G127771" i="20"/>
  <c r="H127771" i="20" s="1"/>
  <c r="I127771" i="20" s="1"/>
  <c r="G127772" i="20"/>
  <c r="H127772" i="20" s="1"/>
  <c r="I127772" i="20" s="1"/>
  <c r="G127773" i="20"/>
  <c r="H127773" i="20" s="1"/>
  <c r="I127773" i="20" s="1"/>
  <c r="G127774" i="20"/>
  <c r="H127774" i="20" s="1"/>
  <c r="I127774" i="20" s="1"/>
  <c r="G127775" i="20"/>
  <c r="H127775" i="20" s="1"/>
  <c r="I127775" i="20" s="1"/>
  <c r="G127776" i="20"/>
  <c r="H127776" i="20" s="1"/>
  <c r="I127776" i="20" s="1"/>
  <c r="G127777" i="20"/>
  <c r="H127777" i="20" s="1"/>
  <c r="I127777" i="20" s="1"/>
  <c r="G127778" i="20"/>
  <c r="H127778" i="20" s="1"/>
  <c r="I127778" i="20" s="1"/>
  <c r="G127779" i="20"/>
  <c r="H127779" i="20" s="1"/>
  <c r="I127779" i="20" s="1"/>
  <c r="G127780" i="20"/>
  <c r="H127780" i="20" s="1"/>
  <c r="I127780" i="20" s="1"/>
  <c r="G127781" i="20"/>
  <c r="H127781" i="20" s="1"/>
  <c r="I127781" i="20" s="1"/>
  <c r="G127782" i="20"/>
  <c r="H127782" i="20" s="1"/>
  <c r="I127782" i="20" s="1"/>
  <c r="G127783" i="20"/>
  <c r="H127783" i="20" s="1"/>
  <c r="I127783" i="20" s="1"/>
  <c r="G127784" i="20"/>
  <c r="H127784" i="20" s="1"/>
  <c r="I127784" i="20" s="1"/>
  <c r="G127785" i="20"/>
  <c r="H127785" i="20" s="1"/>
  <c r="I127785" i="20" s="1"/>
  <c r="G127786" i="20"/>
  <c r="H127786" i="20" s="1"/>
  <c r="I127786" i="20" s="1"/>
  <c r="G127787" i="20"/>
  <c r="H127787" i="20" s="1"/>
  <c r="I127787" i="20" s="1"/>
  <c r="G127788" i="20"/>
  <c r="H127788" i="20" s="1"/>
  <c r="I127788" i="20" s="1"/>
  <c r="G127789" i="20"/>
  <c r="H127789" i="20" s="1"/>
  <c r="I127789" i="20" s="1"/>
  <c r="G127790" i="20"/>
  <c r="H127790" i="20" s="1"/>
  <c r="I127790" i="20" s="1"/>
  <c r="G127791" i="20"/>
  <c r="H127791" i="20" s="1"/>
  <c r="I127791" i="20" s="1"/>
  <c r="G127792" i="20"/>
  <c r="H127792" i="20" s="1"/>
  <c r="I127792" i="20" s="1"/>
  <c r="G127793" i="20"/>
  <c r="H127793" i="20" s="1"/>
  <c r="I127793" i="20" s="1"/>
  <c r="G127794" i="20"/>
  <c r="H127794" i="20" s="1"/>
  <c r="I127794" i="20" s="1"/>
  <c r="G127795" i="20"/>
  <c r="H127795" i="20" s="1"/>
  <c r="I127795" i="20" s="1"/>
  <c r="G127796" i="20"/>
  <c r="H127796" i="20" s="1"/>
  <c r="I127796" i="20" s="1"/>
  <c r="G127797" i="20"/>
  <c r="H127797" i="20" s="1"/>
  <c r="I127797" i="20" s="1"/>
  <c r="G127798" i="20"/>
  <c r="H127798" i="20" s="1"/>
  <c r="I127798" i="20" s="1"/>
  <c r="G127799" i="20"/>
  <c r="H127799" i="20" s="1"/>
  <c r="I127799" i="20" s="1"/>
  <c r="G127800" i="20"/>
  <c r="H127800" i="20" s="1"/>
  <c r="I127800" i="20" s="1"/>
  <c r="G127801" i="20"/>
  <c r="H127801" i="20" s="1"/>
  <c r="I127801" i="20" s="1"/>
  <c r="G127802" i="20"/>
  <c r="H127802" i="20" s="1"/>
  <c r="I127802" i="20" s="1"/>
  <c r="G127803" i="20"/>
  <c r="H127803" i="20" s="1"/>
  <c r="I127803" i="20" s="1"/>
  <c r="G127804" i="20"/>
  <c r="H127804" i="20" s="1"/>
  <c r="I127804" i="20" s="1"/>
  <c r="G127805" i="20"/>
  <c r="H127805" i="20" s="1"/>
  <c r="I127805" i="20" s="1"/>
  <c r="G127806" i="20"/>
  <c r="H127806" i="20" s="1"/>
  <c r="I127806" i="20" s="1"/>
  <c r="G127807" i="20"/>
  <c r="H127807" i="20" s="1"/>
  <c r="I127807" i="20" s="1"/>
  <c r="G127808" i="20"/>
  <c r="H127808" i="20" s="1"/>
  <c r="I127808" i="20" s="1"/>
  <c r="G127809" i="20"/>
  <c r="H127809" i="20" s="1"/>
  <c r="I127809" i="20" s="1"/>
  <c r="G127810" i="20"/>
  <c r="H127810" i="20" s="1"/>
  <c r="I127810" i="20" s="1"/>
  <c r="G127811" i="20"/>
  <c r="H127811" i="20" s="1"/>
  <c r="I127811" i="20" s="1"/>
  <c r="G127812" i="20"/>
  <c r="H127812" i="20" s="1"/>
  <c r="I127812" i="20" s="1"/>
  <c r="G127813" i="20"/>
  <c r="H127813" i="20" s="1"/>
  <c r="I127813" i="20" s="1"/>
  <c r="G127814" i="20"/>
  <c r="H127814" i="20" s="1"/>
  <c r="I127814" i="20" s="1"/>
  <c r="G127815" i="20"/>
  <c r="H127815" i="20" s="1"/>
  <c r="I127815" i="20" s="1"/>
  <c r="G127816" i="20"/>
  <c r="H127816" i="20" s="1"/>
  <c r="I127816" i="20" s="1"/>
  <c r="G127817" i="20"/>
  <c r="H127817" i="20" s="1"/>
  <c r="I127817" i="20" s="1"/>
  <c r="G127818" i="20"/>
  <c r="H127818" i="20" s="1"/>
  <c r="I127818" i="20" s="1"/>
  <c r="G127819" i="20"/>
  <c r="H127819" i="20" s="1"/>
  <c r="I127819" i="20" s="1"/>
  <c r="G127820" i="20"/>
  <c r="H127820" i="20" s="1"/>
  <c r="I127820" i="20" s="1"/>
  <c r="G127821" i="20"/>
  <c r="H127821" i="20" s="1"/>
  <c r="I127821" i="20" s="1"/>
  <c r="G127822" i="20"/>
  <c r="H127822" i="20" s="1"/>
  <c r="I127822" i="20" s="1"/>
  <c r="G127823" i="20"/>
  <c r="H127823" i="20" s="1"/>
  <c r="I127823" i="20" s="1"/>
  <c r="G127824" i="20"/>
  <c r="H127824" i="20" s="1"/>
  <c r="I127824" i="20" s="1"/>
  <c r="G127825" i="20"/>
  <c r="H127825" i="20" s="1"/>
  <c r="I127825" i="20" s="1"/>
  <c r="G127826" i="20"/>
  <c r="H127826" i="20" s="1"/>
  <c r="I127826" i="20" s="1"/>
  <c r="G127827" i="20"/>
  <c r="H127827" i="20" s="1"/>
  <c r="I127827" i="20" s="1"/>
  <c r="G127828" i="20"/>
  <c r="H127828" i="20" s="1"/>
  <c r="I127828" i="20" s="1"/>
  <c r="G127829" i="20"/>
  <c r="H127829" i="20" s="1"/>
  <c r="I127829" i="20" s="1"/>
  <c r="G127830" i="20"/>
  <c r="H127830" i="20" s="1"/>
  <c r="I127830" i="20" s="1"/>
  <c r="G127831" i="20"/>
  <c r="H127831" i="20" s="1"/>
  <c r="I127831" i="20" s="1"/>
  <c r="G127832" i="20"/>
  <c r="H127832" i="20" s="1"/>
  <c r="I127832" i="20" s="1"/>
  <c r="G127833" i="20"/>
  <c r="H127833" i="20" s="1"/>
  <c r="I127833" i="20" s="1"/>
  <c r="G127834" i="20"/>
  <c r="H127834" i="20" s="1"/>
  <c r="I127834" i="20" s="1"/>
  <c r="G127835" i="20"/>
  <c r="H127835" i="20" s="1"/>
  <c r="I127835" i="20" s="1"/>
  <c r="G127836" i="20"/>
  <c r="H127836" i="20" s="1"/>
  <c r="I127836" i="20" s="1"/>
  <c r="G127837" i="20"/>
  <c r="H127837" i="20" s="1"/>
  <c r="I127837" i="20" s="1"/>
  <c r="G127838" i="20"/>
  <c r="H127838" i="20" s="1"/>
  <c r="I127838" i="20" s="1"/>
  <c r="G127839" i="20"/>
  <c r="H127839" i="20" s="1"/>
  <c r="I127839" i="20" s="1"/>
  <c r="G127840" i="20"/>
  <c r="H127840" i="20" s="1"/>
  <c r="I127840" i="20" s="1"/>
  <c r="G127841" i="20"/>
  <c r="H127841" i="20" s="1"/>
  <c r="I127841" i="20" s="1"/>
  <c r="G127842" i="20"/>
  <c r="H127842" i="20" s="1"/>
  <c r="I127842" i="20" s="1"/>
  <c r="G127843" i="20"/>
  <c r="H127843" i="20" s="1"/>
  <c r="I127843" i="20" s="1"/>
  <c r="G127844" i="20"/>
  <c r="H127844" i="20" s="1"/>
  <c r="I127844" i="20" s="1"/>
  <c r="G127845" i="20"/>
  <c r="H127845" i="20" s="1"/>
  <c r="I127845" i="20" s="1"/>
  <c r="G127846" i="20"/>
  <c r="H127846" i="20" s="1"/>
  <c r="I127846" i="20" s="1"/>
  <c r="G127847" i="20"/>
  <c r="H127847" i="20" s="1"/>
  <c r="I127847" i="20" s="1"/>
  <c r="G127848" i="20"/>
  <c r="H127848" i="20" s="1"/>
  <c r="I127848" i="20" s="1"/>
  <c r="G127849" i="20"/>
  <c r="H127849" i="20" s="1"/>
  <c r="I127849" i="20" s="1"/>
  <c r="G127850" i="20"/>
  <c r="H127850" i="20" s="1"/>
  <c r="I127850" i="20" s="1"/>
  <c r="G127851" i="20"/>
  <c r="H127851" i="20" s="1"/>
  <c r="I127851" i="20" s="1"/>
  <c r="G127852" i="20"/>
  <c r="H127852" i="20" s="1"/>
  <c r="I127852" i="20" s="1"/>
  <c r="G127853" i="20"/>
  <c r="H127853" i="20" s="1"/>
  <c r="I127853" i="20" s="1"/>
  <c r="G127854" i="20"/>
  <c r="H127854" i="20" s="1"/>
  <c r="I127854" i="20" s="1"/>
  <c r="G127855" i="20"/>
  <c r="H127855" i="20" s="1"/>
  <c r="I127855" i="20" s="1"/>
  <c r="G127856" i="20"/>
  <c r="H127856" i="20" s="1"/>
  <c r="I127856" i="20" s="1"/>
  <c r="G127857" i="20"/>
  <c r="H127857" i="20" s="1"/>
  <c r="I127857" i="20" s="1"/>
  <c r="G127858" i="20"/>
  <c r="H127858" i="20" s="1"/>
  <c r="I127858" i="20" s="1"/>
  <c r="G127859" i="20"/>
  <c r="H127859" i="20" s="1"/>
  <c r="I127859" i="20" s="1"/>
  <c r="G127860" i="20"/>
  <c r="H127860" i="20" s="1"/>
  <c r="I127860" i="20" s="1"/>
  <c r="G127861" i="20"/>
  <c r="H127861" i="20" s="1"/>
  <c r="I127861" i="20" s="1"/>
  <c r="G127862" i="20"/>
  <c r="H127862" i="20" s="1"/>
  <c r="I127862" i="20" s="1"/>
  <c r="G127863" i="20"/>
  <c r="H127863" i="20" s="1"/>
  <c r="I127863" i="20" s="1"/>
  <c r="G127864" i="20"/>
  <c r="H127864" i="20" s="1"/>
  <c r="I127864" i="20" s="1"/>
  <c r="G127865" i="20"/>
  <c r="H127865" i="20" s="1"/>
  <c r="I127865" i="20" s="1"/>
  <c r="G127866" i="20"/>
  <c r="H127866" i="20" s="1"/>
  <c r="I127866" i="20" s="1"/>
  <c r="G127867" i="20"/>
  <c r="H127867" i="20" s="1"/>
  <c r="I127867" i="20" s="1"/>
  <c r="G127868" i="20"/>
  <c r="H127868" i="20" s="1"/>
  <c r="I127868" i="20" s="1"/>
  <c r="G127869" i="20"/>
  <c r="H127869" i="20" s="1"/>
  <c r="I127869" i="20" s="1"/>
  <c r="G127870" i="20"/>
  <c r="H127870" i="20" s="1"/>
  <c r="I127870" i="20" s="1"/>
  <c r="G127871" i="20"/>
  <c r="H127871" i="20" s="1"/>
  <c r="I127871" i="20" s="1"/>
  <c r="G127872" i="20"/>
  <c r="H127872" i="20" s="1"/>
  <c r="I127872" i="20" s="1"/>
  <c r="G127873" i="20"/>
  <c r="H127873" i="20" s="1"/>
  <c r="I127873" i="20" s="1"/>
  <c r="G127874" i="20"/>
  <c r="H127874" i="20" s="1"/>
  <c r="I127874" i="20" s="1"/>
  <c r="G127875" i="20"/>
  <c r="H127875" i="20" s="1"/>
  <c r="I127875" i="20" s="1"/>
  <c r="G127876" i="20"/>
  <c r="H127876" i="20" s="1"/>
  <c r="I127876" i="20" s="1"/>
  <c r="G127877" i="20"/>
  <c r="H127877" i="20" s="1"/>
  <c r="I127877" i="20" s="1"/>
  <c r="G127878" i="20"/>
  <c r="H127878" i="20" s="1"/>
  <c r="I127878" i="20" s="1"/>
  <c r="G127879" i="20"/>
  <c r="H127879" i="20" s="1"/>
  <c r="I127879" i="20" s="1"/>
  <c r="G127880" i="20"/>
  <c r="H127880" i="20" s="1"/>
  <c r="I127880" i="20" s="1"/>
  <c r="G127881" i="20"/>
  <c r="H127881" i="20" s="1"/>
  <c r="I127881" i="20" s="1"/>
  <c r="G127882" i="20"/>
  <c r="H127882" i="20" s="1"/>
  <c r="I127882" i="20" s="1"/>
  <c r="G127883" i="20"/>
  <c r="H127883" i="20" s="1"/>
  <c r="I127883" i="20" s="1"/>
  <c r="G127884" i="20"/>
  <c r="H127884" i="20" s="1"/>
  <c r="I127884" i="20" s="1"/>
  <c r="G127885" i="20"/>
  <c r="H127885" i="20" s="1"/>
  <c r="I127885" i="20" s="1"/>
  <c r="G127886" i="20"/>
  <c r="H127886" i="20" s="1"/>
  <c r="I127886" i="20" s="1"/>
  <c r="G127887" i="20"/>
  <c r="H127887" i="20" s="1"/>
  <c r="I127887" i="20" s="1"/>
  <c r="G127888" i="20"/>
  <c r="H127888" i="20" s="1"/>
  <c r="I127888" i="20" s="1"/>
  <c r="G127889" i="20"/>
  <c r="H127889" i="20" s="1"/>
  <c r="I127889" i="20" s="1"/>
  <c r="G127890" i="20"/>
  <c r="H127890" i="20" s="1"/>
  <c r="I127890" i="20" s="1"/>
  <c r="G127891" i="20"/>
  <c r="H127891" i="20" s="1"/>
  <c r="I127891" i="20" s="1"/>
  <c r="G127892" i="20"/>
  <c r="H127892" i="20" s="1"/>
  <c r="I127892" i="20" s="1"/>
  <c r="G127893" i="20"/>
  <c r="H127893" i="20" s="1"/>
  <c r="I127893" i="20" s="1"/>
  <c r="G127894" i="20"/>
  <c r="H127894" i="20" s="1"/>
  <c r="I127894" i="20" s="1"/>
  <c r="G127895" i="20"/>
  <c r="H127895" i="20" s="1"/>
  <c r="I127895" i="20" s="1"/>
  <c r="G127896" i="20"/>
  <c r="H127896" i="20" s="1"/>
  <c r="I127896" i="20" s="1"/>
  <c r="G127897" i="20"/>
  <c r="H127897" i="20" s="1"/>
  <c r="I127897" i="20" s="1"/>
  <c r="G127898" i="20"/>
  <c r="H127898" i="20" s="1"/>
  <c r="I127898" i="20" s="1"/>
  <c r="G127899" i="20"/>
  <c r="H127899" i="20" s="1"/>
  <c r="I127899" i="20" s="1"/>
  <c r="G127900" i="20"/>
  <c r="H127900" i="20" s="1"/>
  <c r="I127900" i="20" s="1"/>
  <c r="G127901" i="20"/>
  <c r="H127901" i="20" s="1"/>
  <c r="I127901" i="20" s="1"/>
  <c r="G127902" i="20"/>
  <c r="H127902" i="20" s="1"/>
  <c r="I127902" i="20" s="1"/>
  <c r="G127903" i="20"/>
  <c r="H127903" i="20" s="1"/>
  <c r="I127903" i="20" s="1"/>
  <c r="G127904" i="20"/>
  <c r="H127904" i="20" s="1"/>
  <c r="I127904" i="20" s="1"/>
  <c r="G127905" i="20"/>
  <c r="H127905" i="20" s="1"/>
  <c r="I127905" i="20" s="1"/>
  <c r="G127906" i="20"/>
  <c r="H127906" i="20" s="1"/>
  <c r="I127906" i="20" s="1"/>
  <c r="G127907" i="20"/>
  <c r="H127907" i="20" s="1"/>
  <c r="I127907" i="20" s="1"/>
  <c r="G127908" i="20"/>
  <c r="H127908" i="20" s="1"/>
  <c r="I127908" i="20" s="1"/>
  <c r="G127909" i="20"/>
  <c r="H127909" i="20" s="1"/>
  <c r="I127909" i="20" s="1"/>
  <c r="G127910" i="20"/>
  <c r="H127910" i="20" s="1"/>
  <c r="I127910" i="20" s="1"/>
  <c r="G127911" i="20"/>
  <c r="H127911" i="20" s="1"/>
  <c r="I127911" i="20" s="1"/>
  <c r="G127912" i="20"/>
  <c r="H127912" i="20" s="1"/>
  <c r="I127912" i="20" s="1"/>
  <c r="G127913" i="20"/>
  <c r="H127913" i="20" s="1"/>
  <c r="I127913" i="20" s="1"/>
  <c r="G127914" i="20"/>
  <c r="H127914" i="20" s="1"/>
  <c r="I127914" i="20" s="1"/>
  <c r="G127915" i="20"/>
  <c r="H127915" i="20" s="1"/>
  <c r="I127915" i="20" s="1"/>
  <c r="G127916" i="20"/>
  <c r="H127916" i="20" s="1"/>
  <c r="I127916" i="20" s="1"/>
  <c r="G127917" i="20"/>
  <c r="H127917" i="20" s="1"/>
  <c r="I127917" i="20" s="1"/>
  <c r="G127918" i="20"/>
  <c r="H127918" i="20" s="1"/>
  <c r="I127918" i="20" s="1"/>
  <c r="G127919" i="20"/>
  <c r="H127919" i="20" s="1"/>
  <c r="I127919" i="20" s="1"/>
  <c r="G127920" i="20"/>
  <c r="H127920" i="20" s="1"/>
  <c r="I127920" i="20" s="1"/>
  <c r="G127921" i="20"/>
  <c r="H127921" i="20" s="1"/>
  <c r="I127921" i="20" s="1"/>
  <c r="G127922" i="20"/>
  <c r="H127922" i="20" s="1"/>
  <c r="I127922" i="20" s="1"/>
  <c r="G127923" i="20"/>
  <c r="H127923" i="20" s="1"/>
  <c r="I127923" i="20" s="1"/>
  <c r="G127924" i="20"/>
  <c r="H127924" i="20" s="1"/>
  <c r="I127924" i="20" s="1"/>
  <c r="G127925" i="20"/>
  <c r="H127925" i="20" s="1"/>
  <c r="I127925" i="20" s="1"/>
  <c r="G127926" i="20"/>
  <c r="H127926" i="20" s="1"/>
  <c r="I127926" i="20" s="1"/>
  <c r="G127927" i="20"/>
  <c r="H127927" i="20" s="1"/>
  <c r="I127927" i="20" s="1"/>
  <c r="G127928" i="20"/>
  <c r="H127928" i="20" s="1"/>
  <c r="I127928" i="20" s="1"/>
  <c r="G127929" i="20"/>
  <c r="H127929" i="20" s="1"/>
  <c r="I127929" i="20" s="1"/>
  <c r="G127930" i="20"/>
  <c r="H127930" i="20" s="1"/>
  <c r="I127930" i="20" s="1"/>
  <c r="G127931" i="20"/>
  <c r="H127931" i="20" s="1"/>
  <c r="I127931" i="20" s="1"/>
  <c r="G127932" i="20"/>
  <c r="H127932" i="20" s="1"/>
  <c r="I127932" i="20" s="1"/>
  <c r="G127933" i="20"/>
  <c r="H127933" i="20" s="1"/>
  <c r="I127933" i="20" s="1"/>
  <c r="G127934" i="20"/>
  <c r="H127934" i="20" s="1"/>
  <c r="I127934" i="20" s="1"/>
  <c r="G127935" i="20"/>
  <c r="H127935" i="20" s="1"/>
  <c r="I127935" i="20" s="1"/>
  <c r="G127936" i="20"/>
  <c r="H127936" i="20" s="1"/>
  <c r="I127936" i="20" s="1"/>
  <c r="G127937" i="20"/>
  <c r="H127937" i="20" s="1"/>
  <c r="I127937" i="20" s="1"/>
  <c r="G127938" i="20"/>
  <c r="H127938" i="20" s="1"/>
  <c r="I127938" i="20" s="1"/>
  <c r="G127939" i="20"/>
  <c r="H127939" i="20" s="1"/>
  <c r="I127939" i="20" s="1"/>
  <c r="G127940" i="20"/>
  <c r="H127940" i="20" s="1"/>
  <c r="I127940" i="20" s="1"/>
  <c r="G127941" i="20"/>
  <c r="H127941" i="20" s="1"/>
  <c r="I127941" i="20" s="1"/>
  <c r="G127942" i="20"/>
  <c r="H127942" i="20" s="1"/>
  <c r="I127942" i="20" s="1"/>
  <c r="G127943" i="20"/>
  <c r="H127943" i="20" s="1"/>
  <c r="I127943" i="20" s="1"/>
  <c r="G127944" i="20"/>
  <c r="H127944" i="20" s="1"/>
  <c r="I127944" i="20" s="1"/>
  <c r="G127945" i="20"/>
  <c r="H127945" i="20" s="1"/>
  <c r="I127945" i="20" s="1"/>
  <c r="G127946" i="20"/>
  <c r="H127946" i="20" s="1"/>
  <c r="I127946" i="20" s="1"/>
  <c r="G127947" i="20"/>
  <c r="H127947" i="20" s="1"/>
  <c r="I127947" i="20" s="1"/>
  <c r="G127948" i="20"/>
  <c r="H127948" i="20" s="1"/>
  <c r="I127948" i="20" s="1"/>
  <c r="G127949" i="20"/>
  <c r="H127949" i="20" s="1"/>
  <c r="I127949" i="20" s="1"/>
  <c r="G127950" i="20"/>
  <c r="H127950" i="20" s="1"/>
  <c r="I127950" i="20" s="1"/>
  <c r="G127951" i="20"/>
  <c r="H127951" i="20" s="1"/>
  <c r="I127951" i="20" s="1"/>
  <c r="G127952" i="20"/>
  <c r="H127952" i="20" s="1"/>
  <c r="I127952" i="20" s="1"/>
  <c r="G127953" i="20"/>
  <c r="H127953" i="20" s="1"/>
  <c r="I127953" i="20" s="1"/>
  <c r="G127954" i="20"/>
  <c r="H127954" i="20" s="1"/>
  <c r="I127954" i="20" s="1"/>
  <c r="G127955" i="20"/>
  <c r="H127955" i="20" s="1"/>
  <c r="I127955" i="20" s="1"/>
  <c r="G127956" i="20"/>
  <c r="H127956" i="20" s="1"/>
  <c r="I127956" i="20" s="1"/>
  <c r="G127957" i="20"/>
  <c r="H127957" i="20" s="1"/>
  <c r="I127957" i="20" s="1"/>
  <c r="G127958" i="20"/>
  <c r="H127958" i="20" s="1"/>
  <c r="I127958" i="20" s="1"/>
  <c r="G127959" i="20"/>
  <c r="H127959" i="20" s="1"/>
  <c r="I127959" i="20" s="1"/>
  <c r="G127960" i="20"/>
  <c r="H127960" i="20" s="1"/>
  <c r="I127960" i="20" s="1"/>
  <c r="G127961" i="20"/>
  <c r="H127961" i="20" s="1"/>
  <c r="I127961" i="20" s="1"/>
  <c r="G127962" i="20"/>
  <c r="H127962" i="20" s="1"/>
  <c r="I127962" i="20" s="1"/>
  <c r="G127963" i="20"/>
  <c r="H127963" i="20" s="1"/>
  <c r="I127963" i="20" s="1"/>
  <c r="G127964" i="20"/>
  <c r="H127964" i="20" s="1"/>
  <c r="I127964" i="20" s="1"/>
  <c r="G127965" i="20"/>
  <c r="H127965" i="20" s="1"/>
  <c r="I127965" i="20" s="1"/>
  <c r="G127966" i="20"/>
  <c r="H127966" i="20" s="1"/>
  <c r="I127966" i="20" s="1"/>
  <c r="G127967" i="20"/>
  <c r="H127967" i="20" s="1"/>
  <c r="I127967" i="20" s="1"/>
  <c r="G127968" i="20"/>
  <c r="H127968" i="20" s="1"/>
  <c r="I127968" i="20" s="1"/>
  <c r="G127969" i="20"/>
  <c r="H127969" i="20" s="1"/>
  <c r="I127969" i="20" s="1"/>
  <c r="G127970" i="20"/>
  <c r="H127970" i="20" s="1"/>
  <c r="I127970" i="20" s="1"/>
  <c r="G127971" i="20"/>
  <c r="H127971" i="20" s="1"/>
  <c r="I127971" i="20" s="1"/>
  <c r="G127972" i="20"/>
  <c r="H127972" i="20" s="1"/>
  <c r="I127972" i="20" s="1"/>
  <c r="G127973" i="20"/>
  <c r="H127973" i="20" s="1"/>
  <c r="I127973" i="20" s="1"/>
  <c r="G127974" i="20"/>
  <c r="H127974" i="20" s="1"/>
  <c r="I127974" i="20" s="1"/>
  <c r="G127975" i="20"/>
  <c r="H127975" i="20" s="1"/>
  <c r="I127975" i="20" s="1"/>
  <c r="G127976" i="20"/>
  <c r="H127976" i="20" s="1"/>
  <c r="I127976" i="20" s="1"/>
  <c r="G127977" i="20"/>
  <c r="H127977" i="20" s="1"/>
  <c r="I127977" i="20" s="1"/>
  <c r="G127978" i="20"/>
  <c r="H127978" i="20" s="1"/>
  <c r="I127978" i="20" s="1"/>
  <c r="G127979" i="20"/>
  <c r="H127979" i="20" s="1"/>
  <c r="I127979" i="20" s="1"/>
  <c r="G127980" i="20"/>
  <c r="H127980" i="20" s="1"/>
  <c r="I127980" i="20" s="1"/>
  <c r="G127981" i="20"/>
  <c r="H127981" i="20" s="1"/>
  <c r="I127981" i="20" s="1"/>
  <c r="G127982" i="20"/>
  <c r="H127982" i="20" s="1"/>
  <c r="I127982" i="20" s="1"/>
  <c r="G127983" i="20"/>
  <c r="H127983" i="20" s="1"/>
  <c r="I127983" i="20" s="1"/>
  <c r="G127984" i="20"/>
  <c r="H127984" i="20" s="1"/>
  <c r="I127984" i="20" s="1"/>
  <c r="G127985" i="20"/>
  <c r="H127985" i="20" s="1"/>
  <c r="I127985" i="20" s="1"/>
  <c r="G127986" i="20"/>
  <c r="H127986" i="20" s="1"/>
  <c r="I127986" i="20" s="1"/>
  <c r="G127987" i="20"/>
  <c r="H127987" i="20" s="1"/>
  <c r="I127987" i="20" s="1"/>
  <c r="G127988" i="20"/>
  <c r="H127988" i="20" s="1"/>
  <c r="I127988" i="20" s="1"/>
  <c r="G127989" i="20"/>
  <c r="H127989" i="20" s="1"/>
  <c r="I127989" i="20" s="1"/>
  <c r="G127990" i="20"/>
  <c r="H127990" i="20" s="1"/>
  <c r="I127990" i="20" s="1"/>
  <c r="G127991" i="20"/>
  <c r="H127991" i="20" s="1"/>
  <c r="I127991" i="20" s="1"/>
  <c r="G127992" i="20"/>
  <c r="H127992" i="20" s="1"/>
  <c r="I127992" i="20" s="1"/>
  <c r="G127993" i="20"/>
  <c r="H127993" i="20" s="1"/>
  <c r="I127993" i="20" s="1"/>
  <c r="G127994" i="20"/>
  <c r="H127994" i="20" s="1"/>
  <c r="I127994" i="20" s="1"/>
  <c r="G127995" i="20"/>
  <c r="H127995" i="20" s="1"/>
  <c r="I127995" i="20" s="1"/>
  <c r="G127996" i="20"/>
  <c r="H127996" i="20" s="1"/>
  <c r="I127996" i="20" s="1"/>
  <c r="G127997" i="20"/>
  <c r="H127997" i="20" s="1"/>
  <c r="I127997" i="20" s="1"/>
  <c r="G127998" i="20"/>
  <c r="H127998" i="20" s="1"/>
  <c r="I127998" i="20" s="1"/>
  <c r="G127999" i="20"/>
  <c r="H127999" i="20" s="1"/>
  <c r="I127999" i="20" s="1"/>
  <c r="G128000" i="20"/>
  <c r="H128000" i="20" s="1"/>
  <c r="I128000" i="20" s="1"/>
  <c r="G128001" i="20"/>
  <c r="H128001" i="20" s="1"/>
  <c r="I128001" i="20" s="1"/>
  <c r="G128002" i="20"/>
  <c r="H128002" i="20" s="1"/>
  <c r="I128002" i="20" s="1"/>
  <c r="G128003" i="20"/>
  <c r="H128003" i="20" s="1"/>
  <c r="I128003" i="20" s="1"/>
  <c r="G128004" i="20"/>
  <c r="H128004" i="20" s="1"/>
  <c r="I128004" i="20" s="1"/>
  <c r="G128005" i="20"/>
  <c r="H128005" i="20" s="1"/>
  <c r="I128005" i="20" s="1"/>
  <c r="G128006" i="20"/>
  <c r="H128006" i="20" s="1"/>
  <c r="I128006" i="20" s="1"/>
  <c r="G128007" i="20"/>
  <c r="H128007" i="20" s="1"/>
  <c r="I128007" i="20" s="1"/>
  <c r="G128008" i="20"/>
  <c r="H128008" i="20" s="1"/>
  <c r="I128008" i="20" s="1"/>
  <c r="G128009" i="20"/>
  <c r="H128009" i="20" s="1"/>
  <c r="I128009" i="20" s="1"/>
  <c r="G128010" i="20"/>
  <c r="H128010" i="20" s="1"/>
  <c r="I128010" i="20" s="1"/>
  <c r="G128011" i="20"/>
  <c r="H128011" i="20" s="1"/>
  <c r="I128011" i="20" s="1"/>
  <c r="G128012" i="20"/>
  <c r="H128012" i="20" s="1"/>
  <c r="I128012" i="20" s="1"/>
  <c r="G128013" i="20"/>
  <c r="H128013" i="20" s="1"/>
  <c r="I128013" i="20" s="1"/>
  <c r="G128014" i="20"/>
  <c r="H128014" i="20" s="1"/>
  <c r="I128014" i="20" s="1"/>
  <c r="G128015" i="20"/>
  <c r="H128015" i="20" s="1"/>
  <c r="I128015" i="20" s="1"/>
  <c r="G128016" i="20"/>
  <c r="H128016" i="20" s="1"/>
  <c r="I128016" i="20" s="1"/>
  <c r="G128017" i="20"/>
  <c r="H128017" i="20" s="1"/>
  <c r="I128017" i="20" s="1"/>
  <c r="G128018" i="20"/>
  <c r="H128018" i="20" s="1"/>
  <c r="I128018" i="20" s="1"/>
  <c r="G128019" i="20"/>
  <c r="H128019" i="20" s="1"/>
  <c r="I128019" i="20" s="1"/>
  <c r="G128020" i="20"/>
  <c r="H128020" i="20" s="1"/>
  <c r="I128020" i="20" s="1"/>
  <c r="G128021" i="20"/>
  <c r="H128021" i="20" s="1"/>
  <c r="I128021" i="20" s="1"/>
  <c r="G128022" i="20"/>
  <c r="H128022" i="20" s="1"/>
  <c r="I128022" i="20" s="1"/>
  <c r="G128023" i="20"/>
  <c r="H128023" i="20" s="1"/>
  <c r="I128023" i="20" s="1"/>
  <c r="G128024" i="20"/>
  <c r="H128024" i="20" s="1"/>
  <c r="I128024" i="20" s="1"/>
  <c r="G128025" i="20"/>
  <c r="H128025" i="20" s="1"/>
  <c r="I128025" i="20" s="1"/>
  <c r="G128026" i="20"/>
  <c r="H128026" i="20" s="1"/>
  <c r="I128026" i="20" s="1"/>
  <c r="G128027" i="20"/>
  <c r="H128027" i="20" s="1"/>
  <c r="I128027" i="20" s="1"/>
  <c r="G128028" i="20"/>
  <c r="H128028" i="20" s="1"/>
  <c r="I128028" i="20" s="1"/>
  <c r="G128029" i="20"/>
  <c r="H128029" i="20" s="1"/>
  <c r="I128029" i="20" s="1"/>
  <c r="G128030" i="20"/>
  <c r="H128030" i="20" s="1"/>
  <c r="I128030" i="20" s="1"/>
  <c r="G128031" i="20"/>
  <c r="H128031" i="20" s="1"/>
  <c r="I128031" i="20" s="1"/>
  <c r="G128032" i="20"/>
  <c r="H128032" i="20" s="1"/>
  <c r="I128032" i="20" s="1"/>
  <c r="G128033" i="20"/>
  <c r="H128033" i="20" s="1"/>
  <c r="I128033" i="20" s="1"/>
  <c r="G128034" i="20"/>
  <c r="H128034" i="20" s="1"/>
  <c r="I128034" i="20" s="1"/>
  <c r="G128035" i="20"/>
  <c r="H128035" i="20" s="1"/>
  <c r="I128035" i="20" s="1"/>
  <c r="G128036" i="20"/>
  <c r="H128036" i="20" s="1"/>
  <c r="I128036" i="20" s="1"/>
  <c r="G128037" i="20"/>
  <c r="H128037" i="20" s="1"/>
  <c r="I128037" i="20" s="1"/>
  <c r="G128038" i="20"/>
  <c r="H128038" i="20" s="1"/>
  <c r="I128038" i="20" s="1"/>
  <c r="G128039" i="20"/>
  <c r="H128039" i="20" s="1"/>
  <c r="I128039" i="20" s="1"/>
  <c r="G128040" i="20"/>
  <c r="H128040" i="20" s="1"/>
  <c r="I128040" i="20" s="1"/>
  <c r="G128041" i="20"/>
  <c r="H128041" i="20" s="1"/>
  <c r="I128041" i="20" s="1"/>
  <c r="G128042" i="20"/>
  <c r="H128042" i="20" s="1"/>
  <c r="I128042" i="20" s="1"/>
  <c r="G128043" i="20"/>
  <c r="H128043" i="20" s="1"/>
  <c r="I128043" i="20" s="1"/>
  <c r="G128044" i="20"/>
  <c r="H128044" i="20" s="1"/>
  <c r="I128044" i="20" s="1"/>
  <c r="G128045" i="20"/>
  <c r="H128045" i="20" s="1"/>
  <c r="I128045" i="20" s="1"/>
  <c r="G128046" i="20"/>
  <c r="H128046" i="20" s="1"/>
  <c r="I128046" i="20" s="1"/>
  <c r="G128047" i="20"/>
  <c r="H128047" i="20" s="1"/>
  <c r="I128047" i="20" s="1"/>
  <c r="G128048" i="20"/>
  <c r="H128048" i="20" s="1"/>
  <c r="I128048" i="20" s="1"/>
  <c r="G128049" i="20"/>
  <c r="H128049" i="20" s="1"/>
  <c r="I128049" i="20" s="1"/>
  <c r="G128050" i="20"/>
  <c r="H128050" i="20" s="1"/>
  <c r="I128050" i="20" s="1"/>
  <c r="G128051" i="20"/>
  <c r="H128051" i="20" s="1"/>
  <c r="I128051" i="20" s="1"/>
  <c r="G128052" i="20"/>
  <c r="H128052" i="20" s="1"/>
  <c r="I128052" i="20" s="1"/>
  <c r="G128053" i="20"/>
  <c r="H128053" i="20" s="1"/>
  <c r="I128053" i="20" s="1"/>
  <c r="G128054" i="20"/>
  <c r="H128054" i="20" s="1"/>
  <c r="I128054" i="20" s="1"/>
  <c r="G128055" i="20"/>
  <c r="H128055" i="20" s="1"/>
  <c r="I128055" i="20" s="1"/>
  <c r="G128056" i="20"/>
  <c r="H128056" i="20" s="1"/>
  <c r="I128056" i="20" s="1"/>
  <c r="G128057" i="20"/>
  <c r="H128057" i="20" s="1"/>
  <c r="I128057" i="20" s="1"/>
  <c r="G128058" i="20"/>
  <c r="H128058" i="20" s="1"/>
  <c r="I128058" i="20" s="1"/>
  <c r="G128059" i="20"/>
  <c r="H128059" i="20" s="1"/>
  <c r="I128059" i="20" s="1"/>
  <c r="G128060" i="20"/>
  <c r="H128060" i="20" s="1"/>
  <c r="I128060" i="20" s="1"/>
  <c r="G128061" i="20"/>
  <c r="H128061" i="20" s="1"/>
  <c r="I128061" i="20" s="1"/>
  <c r="G128062" i="20"/>
  <c r="H128062" i="20" s="1"/>
  <c r="I128062" i="20" s="1"/>
  <c r="G128063" i="20"/>
  <c r="H128063" i="20" s="1"/>
  <c r="I128063" i="20" s="1"/>
  <c r="G128064" i="20"/>
  <c r="H128064" i="20" s="1"/>
  <c r="I128064" i="20" s="1"/>
  <c r="G128065" i="20"/>
  <c r="H128065" i="20" s="1"/>
  <c r="I128065" i="20" s="1"/>
  <c r="G128066" i="20"/>
  <c r="H128066" i="20" s="1"/>
  <c r="I128066" i="20" s="1"/>
  <c r="G128067" i="20"/>
  <c r="H128067" i="20" s="1"/>
  <c r="I128067" i="20" s="1"/>
  <c r="G128068" i="20"/>
  <c r="H128068" i="20" s="1"/>
  <c r="I128068" i="20" s="1"/>
  <c r="G128069" i="20"/>
  <c r="H128069" i="20" s="1"/>
  <c r="I128069" i="20" s="1"/>
  <c r="G128070" i="20"/>
  <c r="H128070" i="20" s="1"/>
  <c r="I128070" i="20" s="1"/>
  <c r="G128071" i="20"/>
  <c r="H128071" i="20" s="1"/>
  <c r="I128071" i="20" s="1"/>
  <c r="G128072" i="20"/>
  <c r="H128072" i="20" s="1"/>
  <c r="I128072" i="20" s="1"/>
  <c r="G128073" i="20"/>
  <c r="H128073" i="20" s="1"/>
  <c r="I128073" i="20" s="1"/>
  <c r="G128074" i="20"/>
  <c r="H128074" i="20" s="1"/>
  <c r="I128074" i="20" s="1"/>
  <c r="G128075" i="20"/>
  <c r="H128075" i="20" s="1"/>
  <c r="I128075" i="20" s="1"/>
  <c r="G128076" i="20"/>
  <c r="H128076" i="20" s="1"/>
  <c r="I128076" i="20" s="1"/>
  <c r="G128077" i="20"/>
  <c r="H128077" i="20" s="1"/>
  <c r="I128077" i="20" s="1"/>
  <c r="G128078" i="20"/>
  <c r="H128078" i="20" s="1"/>
  <c r="I128078" i="20" s="1"/>
  <c r="G128079" i="20"/>
  <c r="H128079" i="20" s="1"/>
  <c r="I128079" i="20" s="1"/>
  <c r="G128080" i="20"/>
  <c r="H128080" i="20" s="1"/>
  <c r="I128080" i="20" s="1"/>
  <c r="G128081" i="20"/>
  <c r="H128081" i="20" s="1"/>
  <c r="I128081" i="20" s="1"/>
  <c r="G128082" i="20"/>
  <c r="H128082" i="20" s="1"/>
  <c r="I128082" i="20" s="1"/>
  <c r="G128083" i="20"/>
  <c r="H128083" i="20" s="1"/>
  <c r="I128083" i="20" s="1"/>
  <c r="G128084" i="20"/>
  <c r="H128084" i="20" s="1"/>
  <c r="I128084" i="20" s="1"/>
  <c r="G128085" i="20"/>
  <c r="H128085" i="20" s="1"/>
  <c r="I128085" i="20" s="1"/>
  <c r="G128086" i="20"/>
  <c r="H128086" i="20" s="1"/>
  <c r="I128086" i="20" s="1"/>
  <c r="G128087" i="20"/>
  <c r="H128087" i="20" s="1"/>
  <c r="I128087" i="20" s="1"/>
  <c r="G128088" i="20"/>
  <c r="H128088" i="20" s="1"/>
  <c r="I128088" i="20" s="1"/>
  <c r="G128089" i="20"/>
  <c r="H128089" i="20" s="1"/>
  <c r="I128089" i="20" s="1"/>
  <c r="G128090" i="20"/>
  <c r="H128090" i="20" s="1"/>
  <c r="I128090" i="20" s="1"/>
  <c r="G128091" i="20"/>
  <c r="H128091" i="20" s="1"/>
  <c r="I128091" i="20" s="1"/>
  <c r="G128092" i="20"/>
  <c r="H128092" i="20" s="1"/>
  <c r="I128092" i="20" s="1"/>
  <c r="G128093" i="20"/>
  <c r="H128093" i="20" s="1"/>
  <c r="I128093" i="20" s="1"/>
  <c r="G128094" i="20"/>
  <c r="H128094" i="20" s="1"/>
  <c r="I128094" i="20" s="1"/>
  <c r="G128095" i="20"/>
  <c r="H128095" i="20" s="1"/>
  <c r="I128095" i="20" s="1"/>
  <c r="G128096" i="20"/>
  <c r="H128096" i="20" s="1"/>
  <c r="I128096" i="20" s="1"/>
  <c r="G128097" i="20"/>
  <c r="H128097" i="20" s="1"/>
  <c r="I128097" i="20" s="1"/>
  <c r="G128098" i="20"/>
  <c r="H128098" i="20" s="1"/>
  <c r="I128098" i="20" s="1"/>
  <c r="G128099" i="20"/>
  <c r="H128099" i="20" s="1"/>
  <c r="I128099" i="20" s="1"/>
  <c r="G128100" i="20"/>
  <c r="H128100" i="20" s="1"/>
  <c r="I128100" i="20" s="1"/>
  <c r="G128101" i="20"/>
  <c r="H128101" i="20" s="1"/>
  <c r="I128101" i="20" s="1"/>
  <c r="G128102" i="20"/>
  <c r="H128102" i="20" s="1"/>
  <c r="I128102" i="20" s="1"/>
  <c r="G128103" i="20"/>
  <c r="H128103" i="20" s="1"/>
  <c r="I128103" i="20" s="1"/>
  <c r="G128104" i="20"/>
  <c r="H128104" i="20" s="1"/>
  <c r="I128104" i="20" s="1"/>
  <c r="G128105" i="20"/>
  <c r="H128105" i="20" s="1"/>
  <c r="I128105" i="20" s="1"/>
  <c r="G128106" i="20"/>
  <c r="H128106" i="20" s="1"/>
  <c r="I128106" i="20" s="1"/>
  <c r="G128107" i="20"/>
  <c r="H128107" i="20" s="1"/>
  <c r="I128107" i="20" s="1"/>
  <c r="G128108" i="20"/>
  <c r="H128108" i="20" s="1"/>
  <c r="I128108" i="20" s="1"/>
  <c r="G128109" i="20"/>
  <c r="H128109" i="20" s="1"/>
  <c r="I128109" i="20" s="1"/>
  <c r="G128110" i="20"/>
  <c r="H128110" i="20" s="1"/>
  <c r="I128110" i="20" s="1"/>
  <c r="G128111" i="20"/>
  <c r="H128111" i="20" s="1"/>
  <c r="I128111" i="20" s="1"/>
  <c r="G128112" i="20"/>
  <c r="H128112" i="20" s="1"/>
  <c r="I128112" i="20" s="1"/>
  <c r="G128113" i="20"/>
  <c r="H128113" i="20" s="1"/>
  <c r="I128113" i="20" s="1"/>
  <c r="G128114" i="20"/>
  <c r="H128114" i="20" s="1"/>
  <c r="I128114" i="20" s="1"/>
  <c r="G128115" i="20"/>
  <c r="H128115" i="20" s="1"/>
  <c r="I128115" i="20" s="1"/>
  <c r="G128116" i="20"/>
  <c r="H128116" i="20" s="1"/>
  <c r="I128116" i="20" s="1"/>
  <c r="G128117" i="20"/>
  <c r="H128117" i="20" s="1"/>
  <c r="I128117" i="20" s="1"/>
  <c r="G128118" i="20"/>
  <c r="H128118" i="20" s="1"/>
  <c r="I128118" i="20" s="1"/>
  <c r="G128119" i="20"/>
  <c r="H128119" i="20" s="1"/>
  <c r="I128119" i="20" s="1"/>
  <c r="G128120" i="20"/>
  <c r="H128120" i="20" s="1"/>
  <c r="I128120" i="20" s="1"/>
  <c r="G128121" i="20"/>
  <c r="H128121" i="20" s="1"/>
  <c r="I128121" i="20" s="1"/>
  <c r="G128122" i="20"/>
  <c r="H128122" i="20" s="1"/>
  <c r="I128122" i="20" s="1"/>
  <c r="G128123" i="20"/>
  <c r="H128123" i="20" s="1"/>
  <c r="I128123" i="20" s="1"/>
  <c r="G128124" i="20"/>
  <c r="H128124" i="20" s="1"/>
  <c r="I128124" i="20" s="1"/>
  <c r="G128125" i="20"/>
  <c r="H128125" i="20" s="1"/>
  <c r="I128125" i="20" s="1"/>
  <c r="G128126" i="20"/>
  <c r="H128126" i="20" s="1"/>
  <c r="I128126" i="20" s="1"/>
  <c r="G128127" i="20"/>
  <c r="H128127" i="20" s="1"/>
  <c r="I128127" i="20" s="1"/>
  <c r="G128128" i="20"/>
  <c r="H128128" i="20" s="1"/>
  <c r="I128128" i="20" s="1"/>
  <c r="G128129" i="20"/>
  <c r="H128129" i="20" s="1"/>
  <c r="I128129" i="20" s="1"/>
  <c r="G128130" i="20"/>
  <c r="H128130" i="20" s="1"/>
  <c r="I128130" i="20" s="1"/>
  <c r="G128131" i="20"/>
  <c r="H128131" i="20" s="1"/>
  <c r="I128131" i="20" s="1"/>
  <c r="G128132" i="20"/>
  <c r="H128132" i="20" s="1"/>
  <c r="I128132" i="20" s="1"/>
  <c r="G128133" i="20"/>
  <c r="H128133" i="20" s="1"/>
  <c r="I128133" i="20" s="1"/>
  <c r="G128134" i="20"/>
  <c r="H128134" i="20" s="1"/>
  <c r="I128134" i="20" s="1"/>
  <c r="G128135" i="20"/>
  <c r="H128135" i="20" s="1"/>
  <c r="I128135" i="20" s="1"/>
  <c r="G128136" i="20"/>
  <c r="H128136" i="20" s="1"/>
  <c r="I128136" i="20" s="1"/>
  <c r="G128137" i="20"/>
  <c r="H128137" i="20" s="1"/>
  <c r="I128137" i="20" s="1"/>
  <c r="G128138" i="20"/>
  <c r="H128138" i="20" s="1"/>
  <c r="I128138" i="20" s="1"/>
  <c r="G128139" i="20"/>
  <c r="H128139" i="20" s="1"/>
  <c r="I128139" i="20" s="1"/>
  <c r="G128140" i="20"/>
  <c r="H128140" i="20" s="1"/>
  <c r="I128140" i="20" s="1"/>
  <c r="G128141" i="20"/>
  <c r="H128141" i="20" s="1"/>
  <c r="I128141" i="20" s="1"/>
  <c r="G128142" i="20"/>
  <c r="H128142" i="20" s="1"/>
  <c r="I128142" i="20" s="1"/>
  <c r="G128143" i="20"/>
  <c r="H128143" i="20" s="1"/>
  <c r="I128143" i="20" s="1"/>
  <c r="G128144" i="20"/>
  <c r="H128144" i="20" s="1"/>
  <c r="I128144" i="20" s="1"/>
  <c r="G128145" i="20"/>
  <c r="H128145" i="20" s="1"/>
  <c r="I128145" i="20" s="1"/>
  <c r="G128146" i="20"/>
  <c r="H128146" i="20" s="1"/>
  <c r="I128146" i="20" s="1"/>
  <c r="G128147" i="20"/>
  <c r="H128147" i="20" s="1"/>
  <c r="I128147" i="20" s="1"/>
  <c r="G128148" i="20"/>
  <c r="H128148" i="20" s="1"/>
  <c r="I128148" i="20" s="1"/>
  <c r="G128149" i="20"/>
  <c r="H128149" i="20" s="1"/>
  <c r="I128149" i="20" s="1"/>
  <c r="G128150" i="20"/>
  <c r="H128150" i="20" s="1"/>
  <c r="I128150" i="20" s="1"/>
  <c r="G128151" i="20"/>
  <c r="H128151" i="20" s="1"/>
  <c r="I128151" i="20" s="1"/>
  <c r="G128152" i="20"/>
  <c r="H128152" i="20" s="1"/>
  <c r="I128152" i="20" s="1"/>
  <c r="G128153" i="20"/>
  <c r="H128153" i="20" s="1"/>
  <c r="I128153" i="20" s="1"/>
  <c r="G128154" i="20"/>
  <c r="H128154" i="20" s="1"/>
  <c r="I128154" i="20" s="1"/>
  <c r="G128155" i="20"/>
  <c r="H128155" i="20" s="1"/>
  <c r="I128155" i="20" s="1"/>
  <c r="G128156" i="20"/>
  <c r="H128156" i="20" s="1"/>
  <c r="I128156" i="20" s="1"/>
  <c r="G128157" i="20"/>
  <c r="H128157" i="20" s="1"/>
  <c r="I128157" i="20" s="1"/>
  <c r="G128158" i="20"/>
  <c r="H128158" i="20" s="1"/>
  <c r="I128158" i="20" s="1"/>
  <c r="G128159" i="20"/>
  <c r="H128159" i="20" s="1"/>
  <c r="I128159" i="20" s="1"/>
  <c r="G128160" i="20"/>
  <c r="H128160" i="20" s="1"/>
  <c r="I128160" i="20" s="1"/>
  <c r="G128161" i="20"/>
  <c r="H128161" i="20" s="1"/>
  <c r="I128161" i="20" s="1"/>
  <c r="G128162" i="20"/>
  <c r="H128162" i="20" s="1"/>
  <c r="I128162" i="20" s="1"/>
  <c r="G128163" i="20"/>
  <c r="H128163" i="20" s="1"/>
  <c r="I128163" i="20" s="1"/>
  <c r="G128164" i="20"/>
  <c r="H128164" i="20" s="1"/>
  <c r="I128164" i="20" s="1"/>
  <c r="G128165" i="20"/>
  <c r="H128165" i="20" s="1"/>
  <c r="I128165" i="20" s="1"/>
  <c r="G128166" i="20"/>
  <c r="H128166" i="20" s="1"/>
  <c r="I128166" i="20" s="1"/>
  <c r="G128167" i="20"/>
  <c r="H128167" i="20" s="1"/>
  <c r="I128167" i="20" s="1"/>
  <c r="G128168" i="20"/>
  <c r="H128168" i="20" s="1"/>
  <c r="I128168" i="20" s="1"/>
  <c r="G128169" i="20"/>
  <c r="H128169" i="20" s="1"/>
  <c r="I128169" i="20" s="1"/>
  <c r="G128170" i="20"/>
  <c r="H128170" i="20" s="1"/>
  <c r="I128170" i="20" s="1"/>
  <c r="G128171" i="20"/>
  <c r="H128171" i="20" s="1"/>
  <c r="I128171" i="20" s="1"/>
  <c r="G128172" i="20"/>
  <c r="H128172" i="20" s="1"/>
  <c r="I128172" i="20" s="1"/>
  <c r="G128173" i="20"/>
  <c r="H128173" i="20" s="1"/>
  <c r="I128173" i="20" s="1"/>
  <c r="G128174" i="20"/>
  <c r="H128174" i="20" s="1"/>
  <c r="I128174" i="20" s="1"/>
  <c r="G128175" i="20"/>
  <c r="H128175" i="20" s="1"/>
  <c r="I128175" i="20" s="1"/>
  <c r="G128176" i="20"/>
  <c r="H128176" i="20" s="1"/>
  <c r="I128176" i="20" s="1"/>
  <c r="G128177" i="20"/>
  <c r="H128177" i="20" s="1"/>
  <c r="I128177" i="20" s="1"/>
  <c r="G128178" i="20"/>
  <c r="H128178" i="20" s="1"/>
  <c r="I128178" i="20" s="1"/>
  <c r="G128179" i="20"/>
  <c r="H128179" i="20" s="1"/>
  <c r="I128179" i="20" s="1"/>
  <c r="G128180" i="20"/>
  <c r="H128180" i="20" s="1"/>
  <c r="I128180" i="20" s="1"/>
  <c r="G128181" i="20"/>
  <c r="H128181" i="20" s="1"/>
  <c r="I128181" i="20" s="1"/>
  <c r="G128182" i="20"/>
  <c r="H128182" i="20" s="1"/>
  <c r="I128182" i="20" s="1"/>
  <c r="G128183" i="20"/>
  <c r="H128183" i="20" s="1"/>
  <c r="I128183" i="20" s="1"/>
  <c r="G128184" i="20"/>
  <c r="H128184" i="20" s="1"/>
  <c r="I128184" i="20" s="1"/>
  <c r="G128185" i="20"/>
  <c r="H128185" i="20" s="1"/>
  <c r="I128185" i="20" s="1"/>
  <c r="G128186" i="20"/>
  <c r="H128186" i="20" s="1"/>
  <c r="I128186" i="20" s="1"/>
  <c r="G128187" i="20"/>
  <c r="H128187" i="20" s="1"/>
  <c r="I128187" i="20" s="1"/>
  <c r="G128188" i="20"/>
  <c r="H128188" i="20" s="1"/>
  <c r="I128188" i="20" s="1"/>
  <c r="G128189" i="20"/>
  <c r="H128189" i="20" s="1"/>
  <c r="I128189" i="20" s="1"/>
  <c r="G128190" i="20"/>
  <c r="H128190" i="20" s="1"/>
  <c r="I128190" i="20" s="1"/>
  <c r="G128191" i="20"/>
  <c r="H128191" i="20" s="1"/>
  <c r="I128191" i="20" s="1"/>
  <c r="G128192" i="20"/>
  <c r="H128192" i="20" s="1"/>
  <c r="I128192" i="20" s="1"/>
  <c r="G128193" i="20"/>
  <c r="H128193" i="20" s="1"/>
  <c r="I128193" i="20" s="1"/>
  <c r="G128194" i="20"/>
  <c r="H128194" i="20" s="1"/>
  <c r="I128194" i="20" s="1"/>
  <c r="G128195" i="20"/>
  <c r="H128195" i="20" s="1"/>
  <c r="I128195" i="20" s="1"/>
  <c r="G128196" i="20"/>
  <c r="H128196" i="20" s="1"/>
  <c r="I128196" i="20" s="1"/>
  <c r="G128197" i="20"/>
  <c r="H128197" i="20" s="1"/>
  <c r="I128197" i="20" s="1"/>
  <c r="G128198" i="20"/>
  <c r="H128198" i="20" s="1"/>
  <c r="I128198" i="20" s="1"/>
  <c r="G128199" i="20"/>
  <c r="H128199" i="20" s="1"/>
  <c r="I128199" i="20" s="1"/>
  <c r="G128200" i="20"/>
  <c r="H128200" i="20" s="1"/>
  <c r="I128200" i="20" s="1"/>
  <c r="G128201" i="20"/>
  <c r="H128201" i="20" s="1"/>
  <c r="I128201" i="20" s="1"/>
  <c r="G128202" i="20"/>
  <c r="H128202" i="20" s="1"/>
  <c r="I128202" i="20" s="1"/>
  <c r="G128203" i="20"/>
  <c r="H128203" i="20" s="1"/>
  <c r="I128203" i="20" s="1"/>
  <c r="G128204" i="20"/>
  <c r="H128204" i="20" s="1"/>
  <c r="I128204" i="20" s="1"/>
  <c r="G128205" i="20"/>
  <c r="H128205" i="20" s="1"/>
  <c r="I128205" i="20" s="1"/>
  <c r="G128206" i="20"/>
  <c r="H128206" i="20" s="1"/>
  <c r="I128206" i="20" s="1"/>
  <c r="G128207" i="20"/>
  <c r="H128207" i="20" s="1"/>
  <c r="I128207" i="20" s="1"/>
  <c r="G128208" i="20"/>
  <c r="H128208" i="20" s="1"/>
  <c r="I128208" i="20" s="1"/>
  <c r="G128209" i="20"/>
  <c r="H128209" i="20" s="1"/>
  <c r="I128209" i="20" s="1"/>
  <c r="G128210" i="20"/>
  <c r="H128210" i="20" s="1"/>
  <c r="I128210" i="20" s="1"/>
  <c r="G128211" i="20"/>
  <c r="H128211" i="20" s="1"/>
  <c r="I128211" i="20" s="1"/>
  <c r="G128212" i="20"/>
  <c r="H128212" i="20" s="1"/>
  <c r="I128212" i="20" s="1"/>
  <c r="G128213" i="20"/>
  <c r="H128213" i="20" s="1"/>
  <c r="I128213" i="20" s="1"/>
  <c r="G128214" i="20"/>
  <c r="H128214" i="20" s="1"/>
  <c r="I128214" i="20" s="1"/>
  <c r="G128215" i="20"/>
  <c r="H128215" i="20" s="1"/>
  <c r="I128215" i="20" s="1"/>
  <c r="G128216" i="20"/>
  <c r="H128216" i="20" s="1"/>
  <c r="I128216" i="20" s="1"/>
  <c r="G128217" i="20"/>
  <c r="H128217" i="20" s="1"/>
  <c r="I128217" i="20" s="1"/>
  <c r="G128218" i="20"/>
  <c r="H128218" i="20" s="1"/>
  <c r="I128218" i="20" s="1"/>
  <c r="G128219" i="20"/>
  <c r="H128219" i="20" s="1"/>
  <c r="I128219" i="20" s="1"/>
  <c r="G128220" i="20"/>
  <c r="H128220" i="20" s="1"/>
  <c r="I128220" i="20" s="1"/>
  <c r="G128221" i="20"/>
  <c r="H128221" i="20" s="1"/>
  <c r="I128221" i="20" s="1"/>
  <c r="G128222" i="20"/>
  <c r="H128222" i="20" s="1"/>
  <c r="I128222" i="20" s="1"/>
  <c r="G128223" i="20"/>
  <c r="H128223" i="20" s="1"/>
  <c r="I128223" i="20" s="1"/>
  <c r="G128224" i="20"/>
  <c r="H128224" i="20" s="1"/>
  <c r="I128224" i="20" s="1"/>
  <c r="G128225" i="20"/>
  <c r="H128225" i="20" s="1"/>
  <c r="I128225" i="20" s="1"/>
  <c r="G128226" i="20"/>
  <c r="H128226" i="20" s="1"/>
  <c r="I128226" i="20" s="1"/>
  <c r="G128227" i="20"/>
  <c r="H128227" i="20" s="1"/>
  <c r="I128227" i="20" s="1"/>
  <c r="G128228" i="20"/>
  <c r="H128228" i="20" s="1"/>
  <c r="I128228" i="20" s="1"/>
  <c r="G128229" i="20"/>
  <c r="H128229" i="20" s="1"/>
  <c r="I128229" i="20" s="1"/>
  <c r="G128230" i="20"/>
  <c r="H128230" i="20" s="1"/>
  <c r="I128230" i="20" s="1"/>
  <c r="G128231" i="20"/>
  <c r="H128231" i="20" s="1"/>
  <c r="I128231" i="20" s="1"/>
  <c r="G128232" i="20"/>
  <c r="H128232" i="20" s="1"/>
  <c r="I128232" i="20" s="1"/>
  <c r="G128233" i="20"/>
  <c r="H128233" i="20" s="1"/>
  <c r="I128233" i="20" s="1"/>
  <c r="G128234" i="20"/>
  <c r="H128234" i="20" s="1"/>
  <c r="I128234" i="20" s="1"/>
  <c r="G128235" i="20"/>
  <c r="H128235" i="20" s="1"/>
  <c r="I128235" i="20" s="1"/>
  <c r="G128236" i="20"/>
  <c r="H128236" i="20" s="1"/>
  <c r="I128236" i="20" s="1"/>
  <c r="G128237" i="20"/>
  <c r="H128237" i="20" s="1"/>
  <c r="I128237" i="20" s="1"/>
  <c r="G128238" i="20"/>
  <c r="H128238" i="20" s="1"/>
  <c r="I128238" i="20" s="1"/>
  <c r="G128239" i="20"/>
  <c r="H128239" i="20" s="1"/>
  <c r="I128239" i="20" s="1"/>
  <c r="G128240" i="20"/>
  <c r="H128240" i="20" s="1"/>
  <c r="I128240" i="20" s="1"/>
  <c r="G128241" i="20"/>
  <c r="H128241" i="20" s="1"/>
  <c r="I128241" i="20" s="1"/>
  <c r="G128242" i="20"/>
  <c r="H128242" i="20" s="1"/>
  <c r="I128242" i="20" s="1"/>
  <c r="G128243" i="20"/>
  <c r="H128243" i="20" s="1"/>
  <c r="I128243" i="20" s="1"/>
  <c r="G128244" i="20"/>
  <c r="H128244" i="20" s="1"/>
  <c r="I128244" i="20" s="1"/>
  <c r="G128245" i="20"/>
  <c r="H128245" i="20" s="1"/>
  <c r="I128245" i="20" s="1"/>
  <c r="G128246" i="20"/>
  <c r="H128246" i="20" s="1"/>
  <c r="I128246" i="20" s="1"/>
  <c r="G128247" i="20"/>
  <c r="H128247" i="20" s="1"/>
  <c r="I128247" i="20" s="1"/>
  <c r="G128248" i="20"/>
  <c r="H128248" i="20" s="1"/>
  <c r="I128248" i="20" s="1"/>
  <c r="G128249" i="20"/>
  <c r="H128249" i="20" s="1"/>
  <c r="I128249" i="20" s="1"/>
  <c r="G128250" i="20"/>
  <c r="H128250" i="20" s="1"/>
  <c r="I128250" i="20" s="1"/>
  <c r="G128251" i="20"/>
  <c r="H128251" i="20" s="1"/>
  <c r="I128251" i="20" s="1"/>
  <c r="G128252" i="20"/>
  <c r="H128252" i="20" s="1"/>
  <c r="I128252" i="20" s="1"/>
  <c r="G128253" i="20"/>
  <c r="H128253" i="20" s="1"/>
  <c r="I128253" i="20" s="1"/>
  <c r="G128254" i="20"/>
  <c r="H128254" i="20" s="1"/>
  <c r="I128254" i="20" s="1"/>
  <c r="G128255" i="20"/>
  <c r="H128255" i="20" s="1"/>
  <c r="I128255" i="20" s="1"/>
  <c r="G128256" i="20"/>
  <c r="H128256" i="20" s="1"/>
  <c r="I128256" i="20" s="1"/>
  <c r="G128257" i="20"/>
  <c r="H128257" i="20" s="1"/>
  <c r="I128257" i="20" s="1"/>
  <c r="G128258" i="20"/>
  <c r="H128258" i="20" s="1"/>
  <c r="I128258" i="20" s="1"/>
  <c r="G128259" i="20"/>
  <c r="H128259" i="20" s="1"/>
  <c r="I128259" i="20" s="1"/>
  <c r="G128260" i="20"/>
  <c r="H128260" i="20" s="1"/>
  <c r="I128260" i="20" s="1"/>
  <c r="G128261" i="20"/>
  <c r="H128261" i="20" s="1"/>
  <c r="I128261" i="20" s="1"/>
  <c r="G128262" i="20"/>
  <c r="H128262" i="20" s="1"/>
  <c r="I128262" i="20" s="1"/>
  <c r="G128263" i="20"/>
  <c r="H128263" i="20" s="1"/>
  <c r="I128263" i="20" s="1"/>
  <c r="G128264" i="20"/>
  <c r="H128264" i="20" s="1"/>
  <c r="I128264" i="20" s="1"/>
  <c r="G128265" i="20"/>
  <c r="H128265" i="20" s="1"/>
  <c r="I128265" i="20" s="1"/>
  <c r="G128266" i="20"/>
  <c r="H128266" i="20" s="1"/>
  <c r="I128266" i="20" s="1"/>
  <c r="G128267" i="20"/>
  <c r="H128267" i="20" s="1"/>
  <c r="I128267" i="20" s="1"/>
  <c r="G128268" i="20"/>
  <c r="H128268" i="20" s="1"/>
  <c r="I128268" i="20" s="1"/>
  <c r="G128269" i="20"/>
  <c r="H128269" i="20" s="1"/>
  <c r="I128269" i="20" s="1"/>
  <c r="G128270" i="20"/>
  <c r="H128270" i="20" s="1"/>
  <c r="I128270" i="20" s="1"/>
  <c r="G128271" i="20"/>
  <c r="H128271" i="20" s="1"/>
  <c r="I128271" i="20" s="1"/>
  <c r="G128272" i="20"/>
  <c r="H128272" i="20" s="1"/>
  <c r="I128272" i="20" s="1"/>
  <c r="G128273" i="20"/>
  <c r="H128273" i="20" s="1"/>
  <c r="I128273" i="20" s="1"/>
  <c r="G128274" i="20"/>
  <c r="H128274" i="20" s="1"/>
  <c r="I128274" i="20" s="1"/>
  <c r="G128275" i="20"/>
  <c r="H128275" i="20" s="1"/>
  <c r="I128275" i="20" s="1"/>
  <c r="G128276" i="20"/>
  <c r="H128276" i="20" s="1"/>
  <c r="I128276" i="20" s="1"/>
  <c r="G128277" i="20"/>
  <c r="H128277" i="20" s="1"/>
  <c r="I128277" i="20" s="1"/>
  <c r="G128278" i="20"/>
  <c r="H128278" i="20" s="1"/>
  <c r="I128278" i="20" s="1"/>
  <c r="G128279" i="20"/>
  <c r="H128279" i="20" s="1"/>
  <c r="I128279" i="20" s="1"/>
  <c r="G128280" i="20"/>
  <c r="H128280" i="20" s="1"/>
  <c r="I128280" i="20" s="1"/>
  <c r="G128281" i="20"/>
  <c r="H128281" i="20" s="1"/>
  <c r="I128281" i="20" s="1"/>
  <c r="G128282" i="20"/>
  <c r="H128282" i="20" s="1"/>
  <c r="I128282" i="20" s="1"/>
  <c r="G128283" i="20"/>
  <c r="H128283" i="20" s="1"/>
  <c r="I128283" i="20" s="1"/>
  <c r="G128284" i="20"/>
  <c r="H128284" i="20" s="1"/>
  <c r="I128284" i="20" s="1"/>
  <c r="G128285" i="20"/>
  <c r="H128285" i="20" s="1"/>
  <c r="I128285" i="20" s="1"/>
  <c r="G128286" i="20"/>
  <c r="H128286" i="20" s="1"/>
  <c r="I128286" i="20" s="1"/>
  <c r="G128287" i="20"/>
  <c r="H128287" i="20" s="1"/>
  <c r="I128287" i="20" s="1"/>
  <c r="G128288" i="20"/>
  <c r="H128288" i="20" s="1"/>
  <c r="I128288" i="20" s="1"/>
  <c r="G128289" i="20"/>
  <c r="H128289" i="20" s="1"/>
  <c r="I128289" i="20" s="1"/>
  <c r="G128290" i="20"/>
  <c r="H128290" i="20" s="1"/>
  <c r="I128290" i="20" s="1"/>
  <c r="G128291" i="20"/>
  <c r="H128291" i="20" s="1"/>
  <c r="I128291" i="20" s="1"/>
  <c r="G128292" i="20"/>
  <c r="H128292" i="20" s="1"/>
  <c r="I128292" i="20" s="1"/>
  <c r="G128293" i="20"/>
  <c r="H128293" i="20" s="1"/>
  <c r="I128293" i="20" s="1"/>
  <c r="G128294" i="20"/>
  <c r="H128294" i="20" s="1"/>
  <c r="I128294" i="20" s="1"/>
  <c r="G128295" i="20"/>
  <c r="H128295" i="20" s="1"/>
  <c r="I128295" i="20" s="1"/>
  <c r="G128296" i="20"/>
  <c r="H128296" i="20" s="1"/>
  <c r="I128296" i="20" s="1"/>
  <c r="G128297" i="20"/>
  <c r="H128297" i="20" s="1"/>
  <c r="I128297" i="20" s="1"/>
  <c r="G128298" i="20"/>
  <c r="H128298" i="20" s="1"/>
  <c r="I128298" i="20" s="1"/>
  <c r="G128299" i="20"/>
  <c r="H128299" i="20" s="1"/>
  <c r="I128299" i="20" s="1"/>
  <c r="G128300" i="20"/>
  <c r="H128300" i="20" s="1"/>
  <c r="I128300" i="20" s="1"/>
  <c r="G128301" i="20"/>
  <c r="H128301" i="20" s="1"/>
  <c r="I128301" i="20" s="1"/>
  <c r="G128302" i="20"/>
  <c r="H128302" i="20" s="1"/>
  <c r="I128302" i="20" s="1"/>
  <c r="G128303" i="20"/>
  <c r="H128303" i="20" s="1"/>
  <c r="I128303" i="20" s="1"/>
  <c r="G128304" i="20"/>
  <c r="H128304" i="20" s="1"/>
  <c r="I128304" i="20" s="1"/>
  <c r="G128305" i="20"/>
  <c r="H128305" i="20" s="1"/>
  <c r="I128305" i="20" s="1"/>
  <c r="G128306" i="20"/>
  <c r="H128306" i="20" s="1"/>
  <c r="I128306" i="20" s="1"/>
  <c r="G128307" i="20"/>
  <c r="H128307" i="20" s="1"/>
  <c r="I128307" i="20" s="1"/>
  <c r="G128308" i="20"/>
  <c r="H128308" i="20" s="1"/>
  <c r="I128308" i="20" s="1"/>
  <c r="G128309" i="20"/>
  <c r="H128309" i="20" s="1"/>
  <c r="I128309" i="20" s="1"/>
  <c r="G128310" i="20"/>
  <c r="H128310" i="20" s="1"/>
  <c r="I128310" i="20" s="1"/>
  <c r="G128311" i="20"/>
  <c r="H128311" i="20" s="1"/>
  <c r="I128311" i="20" s="1"/>
  <c r="G128312" i="20"/>
  <c r="H128312" i="20" s="1"/>
  <c r="I128312" i="20" s="1"/>
  <c r="G128313" i="20"/>
  <c r="H128313" i="20" s="1"/>
  <c r="I128313" i="20" s="1"/>
  <c r="G128314" i="20"/>
  <c r="H128314" i="20" s="1"/>
  <c r="I128314" i="20" s="1"/>
  <c r="G128315" i="20"/>
  <c r="H128315" i="20" s="1"/>
  <c r="I128315" i="20" s="1"/>
  <c r="G128316" i="20"/>
  <c r="H128316" i="20" s="1"/>
  <c r="I128316" i="20" s="1"/>
  <c r="G128317" i="20"/>
  <c r="H128317" i="20" s="1"/>
  <c r="I128317" i="20" s="1"/>
  <c r="G128318" i="20"/>
  <c r="H128318" i="20" s="1"/>
  <c r="I128318" i="20" s="1"/>
  <c r="G128319" i="20"/>
  <c r="H128319" i="20" s="1"/>
  <c r="I128319" i="20" s="1"/>
  <c r="G128320" i="20"/>
  <c r="H128320" i="20" s="1"/>
  <c r="I128320" i="20" s="1"/>
  <c r="G128321" i="20"/>
  <c r="H128321" i="20" s="1"/>
  <c r="I128321" i="20" s="1"/>
  <c r="G128322" i="20"/>
  <c r="H128322" i="20" s="1"/>
  <c r="I128322" i="20" s="1"/>
  <c r="G128323" i="20"/>
  <c r="H128323" i="20" s="1"/>
  <c r="I128323" i="20" s="1"/>
  <c r="G128324" i="20"/>
  <c r="H128324" i="20" s="1"/>
  <c r="I128324" i="20" s="1"/>
  <c r="G128325" i="20"/>
  <c r="H128325" i="20" s="1"/>
  <c r="I128325" i="20" s="1"/>
  <c r="G128326" i="20"/>
  <c r="H128326" i="20" s="1"/>
  <c r="I128326" i="20" s="1"/>
  <c r="G128327" i="20"/>
  <c r="H128327" i="20" s="1"/>
  <c r="I128327" i="20" s="1"/>
  <c r="G128328" i="20"/>
  <c r="H128328" i="20" s="1"/>
  <c r="I128328" i="20" s="1"/>
  <c r="G128329" i="20"/>
  <c r="H128329" i="20" s="1"/>
  <c r="I128329" i="20" s="1"/>
  <c r="G128330" i="20"/>
  <c r="H128330" i="20" s="1"/>
  <c r="I128330" i="20" s="1"/>
  <c r="G128331" i="20"/>
  <c r="H128331" i="20" s="1"/>
  <c r="I128331" i="20" s="1"/>
  <c r="G128332" i="20"/>
  <c r="H128332" i="20" s="1"/>
  <c r="I128332" i="20" s="1"/>
  <c r="G128333" i="20"/>
  <c r="H128333" i="20" s="1"/>
  <c r="I128333" i="20" s="1"/>
  <c r="G128334" i="20"/>
  <c r="H128334" i="20" s="1"/>
  <c r="I128334" i="20" s="1"/>
  <c r="G128335" i="20"/>
  <c r="H128335" i="20" s="1"/>
  <c r="I128335" i="20" s="1"/>
  <c r="G128336" i="20"/>
  <c r="H128336" i="20" s="1"/>
  <c r="I128336" i="20" s="1"/>
  <c r="G128337" i="20"/>
  <c r="H128337" i="20" s="1"/>
  <c r="I128337" i="20" s="1"/>
  <c r="G128338" i="20"/>
  <c r="H128338" i="20" s="1"/>
  <c r="I128338" i="20" s="1"/>
  <c r="G128339" i="20"/>
  <c r="H128339" i="20" s="1"/>
  <c r="I128339" i="20" s="1"/>
  <c r="G128340" i="20"/>
  <c r="H128340" i="20" s="1"/>
  <c r="I128340" i="20" s="1"/>
  <c r="G128341" i="20"/>
  <c r="H128341" i="20" s="1"/>
  <c r="I128341" i="20" s="1"/>
  <c r="G128342" i="20"/>
  <c r="H128342" i="20" s="1"/>
  <c r="I128342" i="20" s="1"/>
  <c r="G128343" i="20"/>
  <c r="H128343" i="20" s="1"/>
  <c r="I128343" i="20" s="1"/>
  <c r="G128344" i="20"/>
  <c r="H128344" i="20" s="1"/>
  <c r="I128344" i="20" s="1"/>
  <c r="G128345" i="20"/>
  <c r="H128345" i="20" s="1"/>
  <c r="I128345" i="20" s="1"/>
  <c r="G128346" i="20"/>
  <c r="H128346" i="20" s="1"/>
  <c r="I128346" i="20" s="1"/>
  <c r="G128347" i="20"/>
  <c r="H128347" i="20" s="1"/>
  <c r="I128347" i="20" s="1"/>
  <c r="G128348" i="20"/>
  <c r="H128348" i="20" s="1"/>
  <c r="I128348" i="20" s="1"/>
  <c r="G128349" i="20"/>
  <c r="H128349" i="20" s="1"/>
  <c r="I128349" i="20" s="1"/>
  <c r="G128350" i="20"/>
  <c r="H128350" i="20" s="1"/>
  <c r="I128350" i="20" s="1"/>
  <c r="G128351" i="20"/>
  <c r="H128351" i="20" s="1"/>
  <c r="I128351" i="20" s="1"/>
  <c r="G128352" i="20"/>
  <c r="H128352" i="20" s="1"/>
  <c r="I128352" i="20" s="1"/>
  <c r="G128353" i="20"/>
  <c r="H128353" i="20" s="1"/>
  <c r="I128353" i="20" s="1"/>
  <c r="G128354" i="20"/>
  <c r="H128354" i="20" s="1"/>
  <c r="I128354" i="20" s="1"/>
  <c r="G128355" i="20"/>
  <c r="H128355" i="20" s="1"/>
  <c r="I128355" i="20" s="1"/>
  <c r="G128356" i="20"/>
  <c r="H128356" i="20" s="1"/>
  <c r="I128356" i="20" s="1"/>
  <c r="G128357" i="20"/>
  <c r="H128357" i="20" s="1"/>
  <c r="I128357" i="20" s="1"/>
  <c r="G128358" i="20"/>
  <c r="H128358" i="20" s="1"/>
  <c r="I128358" i="20" s="1"/>
  <c r="G128359" i="20"/>
  <c r="H128359" i="20" s="1"/>
  <c r="I128359" i="20" s="1"/>
  <c r="G128360" i="20"/>
  <c r="H128360" i="20" s="1"/>
  <c r="I128360" i="20" s="1"/>
  <c r="G128361" i="20"/>
  <c r="H128361" i="20" s="1"/>
  <c r="I128361" i="20" s="1"/>
  <c r="G128362" i="20"/>
  <c r="H128362" i="20" s="1"/>
  <c r="I128362" i="20" s="1"/>
  <c r="G128363" i="20"/>
  <c r="H128363" i="20" s="1"/>
  <c r="I128363" i="20" s="1"/>
  <c r="G128364" i="20"/>
  <c r="H128364" i="20" s="1"/>
  <c r="I128364" i="20" s="1"/>
  <c r="G128365" i="20"/>
  <c r="H128365" i="20" s="1"/>
  <c r="I128365" i="20" s="1"/>
  <c r="G128366" i="20"/>
  <c r="H128366" i="20" s="1"/>
  <c r="I128366" i="20" s="1"/>
  <c r="G128367" i="20"/>
  <c r="H128367" i="20" s="1"/>
  <c r="I128367" i="20" s="1"/>
  <c r="G128368" i="20"/>
  <c r="H128368" i="20" s="1"/>
  <c r="I128368" i="20" s="1"/>
  <c r="G128369" i="20"/>
  <c r="H128369" i="20" s="1"/>
  <c r="I128369" i="20" s="1"/>
  <c r="G128370" i="20"/>
  <c r="H128370" i="20" s="1"/>
  <c r="I128370" i="20" s="1"/>
  <c r="G128371" i="20"/>
  <c r="H128371" i="20" s="1"/>
  <c r="I128371" i="20" s="1"/>
  <c r="G128372" i="20"/>
  <c r="H128372" i="20" s="1"/>
  <c r="I128372" i="20" s="1"/>
  <c r="G128373" i="20"/>
  <c r="H128373" i="20" s="1"/>
  <c r="I128373" i="20" s="1"/>
  <c r="G128374" i="20"/>
  <c r="H128374" i="20" s="1"/>
  <c r="I128374" i="20" s="1"/>
  <c r="G128375" i="20"/>
  <c r="H128375" i="20" s="1"/>
  <c r="I128375" i="20" s="1"/>
  <c r="G128376" i="20"/>
  <c r="H128376" i="20" s="1"/>
  <c r="I128376" i="20" s="1"/>
  <c r="G128377" i="20"/>
  <c r="H128377" i="20" s="1"/>
  <c r="I128377" i="20" s="1"/>
  <c r="G128378" i="20"/>
  <c r="H128378" i="20" s="1"/>
  <c r="I128378" i="20" s="1"/>
  <c r="G128379" i="20"/>
  <c r="H128379" i="20" s="1"/>
  <c r="I128379" i="20" s="1"/>
  <c r="G128380" i="20"/>
  <c r="H128380" i="20" s="1"/>
  <c r="I128380" i="20" s="1"/>
  <c r="G128381" i="20"/>
  <c r="H128381" i="20" s="1"/>
  <c r="I128381" i="20" s="1"/>
  <c r="G128382" i="20"/>
  <c r="H128382" i="20" s="1"/>
  <c r="I128382" i="20" s="1"/>
  <c r="G128383" i="20"/>
  <c r="H128383" i="20" s="1"/>
  <c r="I128383" i="20" s="1"/>
  <c r="G128384" i="20"/>
  <c r="H128384" i="20" s="1"/>
  <c r="I128384" i="20" s="1"/>
  <c r="G128385" i="20"/>
  <c r="H128385" i="20" s="1"/>
  <c r="I128385" i="20" s="1"/>
  <c r="G128386" i="20"/>
  <c r="H128386" i="20" s="1"/>
  <c r="I128386" i="20" s="1"/>
  <c r="G128387" i="20"/>
  <c r="H128387" i="20" s="1"/>
  <c r="I128387" i="20" s="1"/>
  <c r="G128388" i="20"/>
  <c r="H128388" i="20" s="1"/>
  <c r="I128388" i="20" s="1"/>
  <c r="G128389" i="20"/>
  <c r="H128389" i="20" s="1"/>
  <c r="I128389" i="20" s="1"/>
  <c r="G128390" i="20"/>
  <c r="H128390" i="20" s="1"/>
  <c r="I128390" i="20" s="1"/>
  <c r="G128391" i="20"/>
  <c r="H128391" i="20" s="1"/>
  <c r="I128391" i="20" s="1"/>
  <c r="G128392" i="20"/>
  <c r="H128392" i="20" s="1"/>
  <c r="I128392" i="20" s="1"/>
  <c r="G128393" i="20"/>
  <c r="H128393" i="20" s="1"/>
  <c r="I128393" i="20" s="1"/>
  <c r="G128394" i="20"/>
  <c r="H128394" i="20" s="1"/>
  <c r="I128394" i="20" s="1"/>
  <c r="G128395" i="20"/>
  <c r="H128395" i="20" s="1"/>
  <c r="I128395" i="20" s="1"/>
  <c r="G128396" i="20"/>
  <c r="H128396" i="20" s="1"/>
  <c r="I128396" i="20" s="1"/>
  <c r="G128397" i="20"/>
  <c r="H128397" i="20" s="1"/>
  <c r="I128397" i="20" s="1"/>
  <c r="G128398" i="20"/>
  <c r="H128398" i="20" s="1"/>
  <c r="I128398" i="20" s="1"/>
  <c r="G128399" i="20"/>
  <c r="H128399" i="20" s="1"/>
  <c r="I128399" i="20" s="1"/>
  <c r="G128400" i="20"/>
  <c r="H128400" i="20" s="1"/>
  <c r="I128400" i="20" s="1"/>
  <c r="G128401" i="20"/>
  <c r="H128401" i="20" s="1"/>
  <c r="I128401" i="20" s="1"/>
  <c r="G128402" i="20"/>
  <c r="H128402" i="20" s="1"/>
  <c r="I128402" i="20" s="1"/>
  <c r="G128403" i="20"/>
  <c r="H128403" i="20" s="1"/>
  <c r="I128403" i="20" s="1"/>
  <c r="G128404" i="20"/>
  <c r="H128404" i="20" s="1"/>
  <c r="I128404" i="20" s="1"/>
  <c r="G128405" i="20"/>
  <c r="H128405" i="20" s="1"/>
  <c r="I128405" i="20" s="1"/>
  <c r="G128406" i="20"/>
  <c r="H128406" i="20" s="1"/>
  <c r="I128406" i="20" s="1"/>
  <c r="G128407" i="20"/>
  <c r="H128407" i="20" s="1"/>
  <c r="I128407" i="20" s="1"/>
  <c r="G128408" i="20"/>
  <c r="H128408" i="20" s="1"/>
  <c r="I128408" i="20" s="1"/>
  <c r="G128409" i="20"/>
  <c r="H128409" i="20" s="1"/>
  <c r="I128409" i="20" s="1"/>
  <c r="G128410" i="20"/>
  <c r="H128410" i="20" s="1"/>
  <c r="I128410" i="20" s="1"/>
  <c r="G128411" i="20"/>
  <c r="H128411" i="20" s="1"/>
  <c r="I128411" i="20" s="1"/>
  <c r="G128412" i="20"/>
  <c r="H128412" i="20" s="1"/>
  <c r="I128412" i="20" s="1"/>
  <c r="G128413" i="20"/>
  <c r="H128413" i="20" s="1"/>
  <c r="I128413" i="20" s="1"/>
  <c r="G128414" i="20"/>
  <c r="H128414" i="20" s="1"/>
  <c r="I128414" i="20" s="1"/>
  <c r="G128415" i="20"/>
  <c r="H128415" i="20" s="1"/>
  <c r="I128415" i="20" s="1"/>
  <c r="G128416" i="20"/>
  <c r="H128416" i="20" s="1"/>
  <c r="I128416" i="20" s="1"/>
  <c r="G128417" i="20"/>
  <c r="H128417" i="20" s="1"/>
  <c r="I128417" i="20" s="1"/>
  <c r="G128418" i="20"/>
  <c r="H128418" i="20" s="1"/>
  <c r="I128418" i="20" s="1"/>
  <c r="G128419" i="20"/>
  <c r="H128419" i="20" s="1"/>
  <c r="I128419" i="20" s="1"/>
  <c r="G128420" i="20"/>
  <c r="H128420" i="20" s="1"/>
  <c r="I128420" i="20" s="1"/>
  <c r="G128421" i="20"/>
  <c r="H128421" i="20" s="1"/>
  <c r="I128421" i="20" s="1"/>
  <c r="G128422" i="20"/>
  <c r="H128422" i="20" s="1"/>
  <c r="I128422" i="20" s="1"/>
  <c r="G128423" i="20"/>
  <c r="H128423" i="20" s="1"/>
  <c r="I128423" i="20" s="1"/>
  <c r="G128424" i="20"/>
  <c r="H128424" i="20" s="1"/>
  <c r="I128424" i="20" s="1"/>
  <c r="G128425" i="20"/>
  <c r="H128425" i="20" s="1"/>
  <c r="I128425" i="20" s="1"/>
  <c r="G128426" i="20"/>
  <c r="H128426" i="20" s="1"/>
  <c r="I128426" i="20" s="1"/>
  <c r="G128427" i="20"/>
  <c r="H128427" i="20" s="1"/>
  <c r="I128427" i="20" s="1"/>
  <c r="G128428" i="20"/>
  <c r="H128428" i="20" s="1"/>
  <c r="I128428" i="20" s="1"/>
  <c r="G128429" i="20"/>
  <c r="H128429" i="20" s="1"/>
  <c r="I128429" i="20" s="1"/>
  <c r="G128430" i="20"/>
  <c r="H128430" i="20" s="1"/>
  <c r="I128430" i="20" s="1"/>
  <c r="G128431" i="20"/>
  <c r="H128431" i="20" s="1"/>
  <c r="I128431" i="20" s="1"/>
  <c r="G128432" i="20"/>
  <c r="H128432" i="20" s="1"/>
  <c r="I128432" i="20" s="1"/>
  <c r="G128433" i="20"/>
  <c r="H128433" i="20" s="1"/>
  <c r="I128433" i="20" s="1"/>
  <c r="G128434" i="20"/>
  <c r="H128434" i="20" s="1"/>
  <c r="I128434" i="20" s="1"/>
  <c r="G128435" i="20"/>
  <c r="H128435" i="20" s="1"/>
  <c r="I128435" i="20" s="1"/>
  <c r="G128436" i="20"/>
  <c r="H128436" i="20" s="1"/>
  <c r="I128436" i="20" s="1"/>
  <c r="G128437" i="20"/>
  <c r="H128437" i="20" s="1"/>
  <c r="I128437" i="20" s="1"/>
  <c r="G128438" i="20"/>
  <c r="H128438" i="20" s="1"/>
  <c r="I128438" i="20" s="1"/>
  <c r="G128439" i="20"/>
  <c r="H128439" i="20" s="1"/>
  <c r="I128439" i="20" s="1"/>
  <c r="G128440" i="20"/>
  <c r="H128440" i="20" s="1"/>
  <c r="I128440" i="20" s="1"/>
  <c r="G128441" i="20"/>
  <c r="H128441" i="20" s="1"/>
  <c r="I128441" i="20" s="1"/>
  <c r="G128442" i="20"/>
  <c r="H128442" i="20" s="1"/>
  <c r="I128442" i="20" s="1"/>
  <c r="G128443" i="20"/>
  <c r="H128443" i="20" s="1"/>
  <c r="I128443" i="20" s="1"/>
  <c r="G128444" i="20"/>
  <c r="H128444" i="20" s="1"/>
  <c r="I128444" i="20" s="1"/>
  <c r="G128445" i="20"/>
  <c r="H128445" i="20" s="1"/>
  <c r="I128445" i="20" s="1"/>
  <c r="G128446" i="20"/>
  <c r="H128446" i="20" s="1"/>
  <c r="I128446" i="20" s="1"/>
  <c r="G128447" i="20"/>
  <c r="H128447" i="20" s="1"/>
  <c r="I128447" i="20" s="1"/>
  <c r="G128448" i="20"/>
  <c r="H128448" i="20" s="1"/>
  <c r="I128448" i="20" s="1"/>
  <c r="G128449" i="20"/>
  <c r="H128449" i="20" s="1"/>
  <c r="I128449" i="20" s="1"/>
  <c r="G128450" i="20"/>
  <c r="H128450" i="20" s="1"/>
  <c r="I128450" i="20" s="1"/>
  <c r="G128451" i="20"/>
  <c r="H128451" i="20" s="1"/>
  <c r="I128451" i="20" s="1"/>
  <c r="G128452" i="20"/>
  <c r="H128452" i="20" s="1"/>
  <c r="I128452" i="20" s="1"/>
  <c r="G128453" i="20"/>
  <c r="H128453" i="20" s="1"/>
  <c r="I128453" i="20" s="1"/>
  <c r="G128454" i="20"/>
  <c r="H128454" i="20" s="1"/>
  <c r="I128454" i="20" s="1"/>
  <c r="G128455" i="20"/>
  <c r="H128455" i="20" s="1"/>
  <c r="I128455" i="20" s="1"/>
  <c r="G128456" i="20"/>
  <c r="H128456" i="20" s="1"/>
  <c r="I128456" i="20" s="1"/>
  <c r="G128457" i="20"/>
  <c r="H128457" i="20" s="1"/>
  <c r="I128457" i="20" s="1"/>
  <c r="G128458" i="20"/>
  <c r="H128458" i="20" s="1"/>
  <c r="I128458" i="20" s="1"/>
  <c r="G128459" i="20"/>
  <c r="H128459" i="20" s="1"/>
  <c r="I128459" i="20" s="1"/>
  <c r="G128460" i="20"/>
  <c r="H128460" i="20" s="1"/>
  <c r="I128460" i="20" s="1"/>
  <c r="G128461" i="20"/>
  <c r="H128461" i="20" s="1"/>
  <c r="I128461" i="20" s="1"/>
  <c r="G128462" i="20"/>
  <c r="H128462" i="20" s="1"/>
  <c r="I128462" i="20" s="1"/>
  <c r="G128463" i="20"/>
  <c r="H128463" i="20" s="1"/>
  <c r="I128463" i="20" s="1"/>
  <c r="G128464" i="20"/>
  <c r="H128464" i="20" s="1"/>
  <c r="I128464" i="20" s="1"/>
  <c r="G128465" i="20"/>
  <c r="H128465" i="20" s="1"/>
  <c r="I128465" i="20" s="1"/>
  <c r="G128466" i="20"/>
  <c r="H128466" i="20" s="1"/>
  <c r="I128466" i="20" s="1"/>
  <c r="G128467" i="20"/>
  <c r="H128467" i="20" s="1"/>
  <c r="I128467" i="20" s="1"/>
  <c r="G128468" i="20"/>
  <c r="H128468" i="20" s="1"/>
  <c r="I128468" i="20" s="1"/>
  <c r="G128469" i="20"/>
  <c r="H128469" i="20" s="1"/>
  <c r="I128469" i="20" s="1"/>
  <c r="G128470" i="20"/>
  <c r="H128470" i="20" s="1"/>
  <c r="I128470" i="20" s="1"/>
  <c r="G128471" i="20"/>
  <c r="H128471" i="20" s="1"/>
  <c r="I128471" i="20" s="1"/>
  <c r="G128472" i="20"/>
  <c r="H128472" i="20" s="1"/>
  <c r="I128472" i="20" s="1"/>
  <c r="G128473" i="20"/>
  <c r="H128473" i="20" s="1"/>
  <c r="I128473" i="20" s="1"/>
  <c r="G128474" i="20"/>
  <c r="H128474" i="20" s="1"/>
  <c r="I128474" i="20" s="1"/>
  <c r="G128475" i="20"/>
  <c r="H128475" i="20" s="1"/>
  <c r="I128475" i="20" s="1"/>
  <c r="G128476" i="20"/>
  <c r="H128476" i="20" s="1"/>
  <c r="I128476" i="20" s="1"/>
  <c r="G128477" i="20"/>
  <c r="H128477" i="20" s="1"/>
  <c r="I128477" i="20" s="1"/>
  <c r="G128478" i="20"/>
  <c r="H128478" i="20" s="1"/>
  <c r="I128478" i="20" s="1"/>
  <c r="G128479" i="20"/>
  <c r="H128479" i="20" s="1"/>
  <c r="I128479" i="20" s="1"/>
  <c r="G128480" i="20"/>
  <c r="H128480" i="20" s="1"/>
  <c r="I128480" i="20" s="1"/>
  <c r="G128481" i="20"/>
  <c r="H128481" i="20" s="1"/>
  <c r="I128481" i="20" s="1"/>
  <c r="G128482" i="20"/>
  <c r="H128482" i="20" s="1"/>
  <c r="I128482" i="20" s="1"/>
  <c r="G128483" i="20"/>
  <c r="H128483" i="20" s="1"/>
  <c r="I128483" i="20" s="1"/>
  <c r="G128484" i="20"/>
  <c r="H128484" i="20" s="1"/>
  <c r="I128484" i="20" s="1"/>
  <c r="G128485" i="20"/>
  <c r="H128485" i="20" s="1"/>
  <c r="I128485" i="20" s="1"/>
  <c r="G128486" i="20"/>
  <c r="H128486" i="20" s="1"/>
  <c r="I128486" i="20" s="1"/>
  <c r="G128487" i="20"/>
  <c r="H128487" i="20" s="1"/>
  <c r="I128487" i="20" s="1"/>
  <c r="G128488" i="20"/>
  <c r="H128488" i="20" s="1"/>
  <c r="I128488" i="20" s="1"/>
  <c r="G128489" i="20"/>
  <c r="H128489" i="20" s="1"/>
  <c r="I128489" i="20" s="1"/>
  <c r="G128490" i="20"/>
  <c r="H128490" i="20" s="1"/>
  <c r="I128490" i="20" s="1"/>
  <c r="G128491" i="20"/>
  <c r="H128491" i="20" s="1"/>
  <c r="I128491" i="20" s="1"/>
  <c r="G128492" i="20"/>
  <c r="H128492" i="20" s="1"/>
  <c r="I128492" i="20" s="1"/>
  <c r="G128493" i="20"/>
  <c r="H128493" i="20" s="1"/>
  <c r="I128493" i="20" s="1"/>
  <c r="G128494" i="20"/>
  <c r="H128494" i="20" s="1"/>
  <c r="I128494" i="20" s="1"/>
  <c r="G128495" i="20"/>
  <c r="H128495" i="20" s="1"/>
  <c r="I128495" i="20" s="1"/>
  <c r="G128496" i="20"/>
  <c r="H128496" i="20" s="1"/>
  <c r="I128496" i="20" s="1"/>
  <c r="G128497" i="20"/>
  <c r="H128497" i="20" s="1"/>
  <c r="I128497" i="20" s="1"/>
  <c r="G128498" i="20"/>
  <c r="H128498" i="20" s="1"/>
  <c r="I128498" i="20" s="1"/>
  <c r="G128499" i="20"/>
  <c r="H128499" i="20" s="1"/>
  <c r="I128499" i="20" s="1"/>
  <c r="G128500" i="20"/>
  <c r="H128500" i="20" s="1"/>
  <c r="I128500" i="20" s="1"/>
  <c r="G128501" i="20"/>
  <c r="H128501" i="20" s="1"/>
  <c r="I128501" i="20" s="1"/>
  <c r="G128502" i="20"/>
  <c r="H128502" i="20" s="1"/>
  <c r="I128502" i="20" s="1"/>
  <c r="G128503" i="20"/>
  <c r="H128503" i="20" s="1"/>
  <c r="I128503" i="20" s="1"/>
  <c r="G128504" i="20"/>
  <c r="H128504" i="20" s="1"/>
  <c r="I128504" i="20" s="1"/>
  <c r="G128505" i="20"/>
  <c r="H128505" i="20" s="1"/>
  <c r="I128505" i="20" s="1"/>
  <c r="G128506" i="20"/>
  <c r="H128506" i="20" s="1"/>
  <c r="I128506" i="20" s="1"/>
  <c r="G128507" i="20"/>
  <c r="H128507" i="20" s="1"/>
  <c r="I128507" i="20" s="1"/>
  <c r="G128508" i="20"/>
  <c r="H128508" i="20" s="1"/>
  <c r="I128508" i="20" s="1"/>
  <c r="G128509" i="20"/>
  <c r="H128509" i="20" s="1"/>
  <c r="I128509" i="20" s="1"/>
  <c r="G128510" i="20"/>
  <c r="H128510" i="20" s="1"/>
  <c r="I128510" i="20" s="1"/>
  <c r="G128511" i="20"/>
  <c r="H128511" i="20" s="1"/>
  <c r="I128511" i="20" s="1"/>
  <c r="G128512" i="20"/>
  <c r="H128512" i="20" s="1"/>
  <c r="I128512" i="20" s="1"/>
  <c r="G128513" i="20"/>
  <c r="H128513" i="20" s="1"/>
  <c r="I128513" i="20" s="1"/>
  <c r="G128514" i="20"/>
  <c r="H128514" i="20" s="1"/>
  <c r="I128514" i="20" s="1"/>
  <c r="G128515" i="20"/>
  <c r="H128515" i="20" s="1"/>
  <c r="I128515" i="20" s="1"/>
  <c r="G128516" i="20"/>
  <c r="H128516" i="20" s="1"/>
  <c r="I128516" i="20" s="1"/>
  <c r="G128517" i="20"/>
  <c r="H128517" i="20" s="1"/>
  <c r="I128517" i="20" s="1"/>
  <c r="G128518" i="20"/>
  <c r="H128518" i="20" s="1"/>
  <c r="I128518" i="20" s="1"/>
  <c r="G128519" i="20"/>
  <c r="H128519" i="20" s="1"/>
  <c r="I128519" i="20" s="1"/>
  <c r="G128520" i="20"/>
  <c r="H128520" i="20" s="1"/>
  <c r="I128520" i="20" s="1"/>
  <c r="G128521" i="20"/>
  <c r="H128521" i="20" s="1"/>
  <c r="I128521" i="20" s="1"/>
  <c r="G128522" i="20"/>
  <c r="H128522" i="20" s="1"/>
  <c r="I128522" i="20" s="1"/>
  <c r="G128523" i="20"/>
  <c r="H128523" i="20" s="1"/>
  <c r="I128523" i="20" s="1"/>
  <c r="G128524" i="20"/>
  <c r="H128524" i="20" s="1"/>
  <c r="I128524" i="20" s="1"/>
  <c r="G128525" i="20"/>
  <c r="H128525" i="20" s="1"/>
  <c r="I128525" i="20" s="1"/>
  <c r="G128526" i="20"/>
  <c r="H128526" i="20" s="1"/>
  <c r="I128526" i="20" s="1"/>
  <c r="G128527" i="20"/>
  <c r="H128527" i="20" s="1"/>
  <c r="I128527" i="20" s="1"/>
  <c r="G128528" i="20"/>
  <c r="H128528" i="20" s="1"/>
  <c r="I128528" i="20" s="1"/>
  <c r="G128529" i="20"/>
  <c r="H128529" i="20" s="1"/>
  <c r="I128529" i="20" s="1"/>
  <c r="G128530" i="20"/>
  <c r="H128530" i="20" s="1"/>
  <c r="I128530" i="20" s="1"/>
  <c r="G128531" i="20"/>
  <c r="H128531" i="20" s="1"/>
  <c r="I128531" i="20" s="1"/>
  <c r="G128532" i="20"/>
  <c r="H128532" i="20" s="1"/>
  <c r="I128532" i="20" s="1"/>
  <c r="G128533" i="20"/>
  <c r="H128533" i="20" s="1"/>
  <c r="I128533" i="20" s="1"/>
  <c r="G128534" i="20"/>
  <c r="H128534" i="20" s="1"/>
  <c r="I128534" i="20" s="1"/>
  <c r="G128535" i="20"/>
  <c r="H128535" i="20" s="1"/>
  <c r="I128535" i="20" s="1"/>
  <c r="G128536" i="20"/>
  <c r="H128536" i="20" s="1"/>
  <c r="I128536" i="20" s="1"/>
  <c r="G128537" i="20"/>
  <c r="H128537" i="20" s="1"/>
  <c r="I128537" i="20" s="1"/>
  <c r="G128538" i="20"/>
  <c r="H128538" i="20" s="1"/>
  <c r="I128538" i="20" s="1"/>
  <c r="G128539" i="20"/>
  <c r="H128539" i="20" s="1"/>
  <c r="I128539" i="20" s="1"/>
  <c r="G128540" i="20"/>
  <c r="H128540" i="20" s="1"/>
  <c r="I128540" i="20" s="1"/>
  <c r="G128541" i="20"/>
  <c r="H128541" i="20" s="1"/>
  <c r="I128541" i="20" s="1"/>
  <c r="G128542" i="20"/>
  <c r="H128542" i="20" s="1"/>
  <c r="I128542" i="20" s="1"/>
  <c r="G128543" i="20"/>
  <c r="H128543" i="20" s="1"/>
  <c r="I128543" i="20" s="1"/>
  <c r="G128544" i="20"/>
  <c r="H128544" i="20" s="1"/>
  <c r="I128544" i="20" s="1"/>
  <c r="G128545" i="20"/>
  <c r="H128545" i="20" s="1"/>
  <c r="I128545" i="20" s="1"/>
  <c r="G128546" i="20"/>
  <c r="H128546" i="20" s="1"/>
  <c r="I128546" i="20" s="1"/>
  <c r="G128547" i="20"/>
  <c r="H128547" i="20" s="1"/>
  <c r="I128547" i="20" s="1"/>
  <c r="G128548" i="20"/>
  <c r="H128548" i="20" s="1"/>
  <c r="I128548" i="20" s="1"/>
  <c r="G128549" i="20"/>
  <c r="H128549" i="20" s="1"/>
  <c r="I128549" i="20" s="1"/>
  <c r="G128550" i="20"/>
  <c r="H128550" i="20" s="1"/>
  <c r="I128550" i="20" s="1"/>
  <c r="G128551" i="20"/>
  <c r="H128551" i="20" s="1"/>
  <c r="I128551" i="20" s="1"/>
  <c r="G128552" i="20"/>
  <c r="H128552" i="20" s="1"/>
  <c r="I128552" i="20" s="1"/>
  <c r="G128553" i="20"/>
  <c r="H128553" i="20" s="1"/>
  <c r="I128553" i="20" s="1"/>
  <c r="G128554" i="20"/>
  <c r="H128554" i="20" s="1"/>
  <c r="I128554" i="20" s="1"/>
  <c r="G128555" i="20"/>
  <c r="H128555" i="20" s="1"/>
  <c r="I128555" i="20" s="1"/>
  <c r="G128556" i="20"/>
  <c r="H128556" i="20" s="1"/>
  <c r="I128556" i="20" s="1"/>
  <c r="G128557" i="20"/>
  <c r="H128557" i="20" s="1"/>
  <c r="I128557" i="20" s="1"/>
  <c r="G128558" i="20"/>
  <c r="H128558" i="20" s="1"/>
  <c r="I128558" i="20" s="1"/>
  <c r="G128559" i="20"/>
  <c r="H128559" i="20" s="1"/>
  <c r="I128559" i="20" s="1"/>
  <c r="G128560" i="20"/>
  <c r="H128560" i="20" s="1"/>
  <c r="I128560" i="20" s="1"/>
  <c r="G128561" i="20"/>
  <c r="H128561" i="20" s="1"/>
  <c r="I128561" i="20" s="1"/>
  <c r="G128562" i="20"/>
  <c r="H128562" i="20" s="1"/>
  <c r="I128562" i="20" s="1"/>
  <c r="G128563" i="20"/>
  <c r="H128563" i="20" s="1"/>
  <c r="I128563" i="20" s="1"/>
  <c r="G128564" i="20"/>
  <c r="H128564" i="20" s="1"/>
  <c r="I128564" i="20" s="1"/>
  <c r="G128565" i="20"/>
  <c r="H128565" i="20" s="1"/>
  <c r="I128565" i="20" s="1"/>
  <c r="G128566" i="20"/>
  <c r="H128566" i="20" s="1"/>
  <c r="I128566" i="20" s="1"/>
  <c r="G128567" i="20"/>
  <c r="H128567" i="20" s="1"/>
  <c r="I128567" i="20" s="1"/>
  <c r="G128568" i="20"/>
  <c r="H128568" i="20" s="1"/>
  <c r="I128568" i="20" s="1"/>
  <c r="G128569" i="20"/>
  <c r="H128569" i="20" s="1"/>
  <c r="I128569" i="20" s="1"/>
  <c r="G128570" i="20"/>
  <c r="H128570" i="20" s="1"/>
  <c r="I128570" i="20" s="1"/>
  <c r="G128571" i="20"/>
  <c r="H128571" i="20" s="1"/>
  <c r="I128571" i="20" s="1"/>
  <c r="G128572" i="20"/>
  <c r="H128572" i="20" s="1"/>
  <c r="I128572" i="20" s="1"/>
  <c r="G128573" i="20"/>
  <c r="H128573" i="20" s="1"/>
  <c r="I128573" i="20" s="1"/>
  <c r="G128574" i="20"/>
  <c r="H128574" i="20" s="1"/>
  <c r="I128574" i="20" s="1"/>
  <c r="G128575" i="20"/>
  <c r="H128575" i="20" s="1"/>
  <c r="I128575" i="20" s="1"/>
  <c r="G128576" i="20"/>
  <c r="H128576" i="20" s="1"/>
  <c r="I128576" i="20" s="1"/>
  <c r="G128577" i="20"/>
  <c r="H128577" i="20" s="1"/>
  <c r="I128577" i="20" s="1"/>
  <c r="G128578" i="20"/>
  <c r="H128578" i="20" s="1"/>
  <c r="I128578" i="20" s="1"/>
  <c r="G128579" i="20"/>
  <c r="H128579" i="20" s="1"/>
  <c r="I128579" i="20" s="1"/>
  <c r="G128580" i="20"/>
  <c r="H128580" i="20" s="1"/>
  <c r="I128580" i="20" s="1"/>
  <c r="G128581" i="20"/>
  <c r="H128581" i="20" s="1"/>
  <c r="I128581" i="20" s="1"/>
  <c r="G128582" i="20"/>
  <c r="H128582" i="20" s="1"/>
  <c r="I128582" i="20" s="1"/>
  <c r="G128583" i="20"/>
  <c r="H128583" i="20" s="1"/>
  <c r="I128583" i="20" s="1"/>
  <c r="G128584" i="20"/>
  <c r="H128584" i="20" s="1"/>
  <c r="I128584" i="20" s="1"/>
  <c r="G128585" i="20"/>
  <c r="H128585" i="20" s="1"/>
  <c r="I128585" i="20" s="1"/>
  <c r="G128586" i="20"/>
  <c r="H128586" i="20" s="1"/>
  <c r="I128586" i="20" s="1"/>
  <c r="G128587" i="20"/>
  <c r="H128587" i="20" s="1"/>
  <c r="I128587" i="20" s="1"/>
  <c r="G128588" i="20"/>
  <c r="H128588" i="20" s="1"/>
  <c r="I128588" i="20" s="1"/>
  <c r="G128589" i="20"/>
  <c r="H128589" i="20" s="1"/>
  <c r="I128589" i="20" s="1"/>
  <c r="G128590" i="20"/>
  <c r="H128590" i="20" s="1"/>
  <c r="I128590" i="20" s="1"/>
  <c r="G128591" i="20"/>
  <c r="H128591" i="20" s="1"/>
  <c r="I128591" i="20" s="1"/>
  <c r="G128592" i="20"/>
  <c r="H128592" i="20" s="1"/>
  <c r="I128592" i="20" s="1"/>
  <c r="G128593" i="20"/>
  <c r="H128593" i="20" s="1"/>
  <c r="I128593" i="20" s="1"/>
  <c r="G128594" i="20"/>
  <c r="H128594" i="20" s="1"/>
  <c r="I128594" i="20" s="1"/>
  <c r="G128595" i="20"/>
  <c r="H128595" i="20" s="1"/>
  <c r="I128595" i="20" s="1"/>
  <c r="G128596" i="20"/>
  <c r="H128596" i="20" s="1"/>
  <c r="I128596" i="20" s="1"/>
  <c r="G128597" i="20"/>
  <c r="H128597" i="20" s="1"/>
  <c r="I128597" i="20" s="1"/>
  <c r="G128598" i="20"/>
  <c r="H128598" i="20" s="1"/>
  <c r="I128598" i="20" s="1"/>
  <c r="G128599" i="20"/>
  <c r="H128599" i="20" s="1"/>
  <c r="I128599" i="20" s="1"/>
  <c r="G128600" i="20"/>
  <c r="H128600" i="20" s="1"/>
  <c r="I128600" i="20" s="1"/>
  <c r="G128601" i="20"/>
  <c r="H128601" i="20" s="1"/>
  <c r="I128601" i="20" s="1"/>
  <c r="G128602" i="20"/>
  <c r="H128602" i="20" s="1"/>
  <c r="I128602" i="20" s="1"/>
  <c r="G128603" i="20"/>
  <c r="H128603" i="20" s="1"/>
  <c r="I128603" i="20" s="1"/>
  <c r="G128604" i="20"/>
  <c r="H128604" i="20" s="1"/>
  <c r="I128604" i="20" s="1"/>
  <c r="G128605" i="20"/>
  <c r="H128605" i="20" s="1"/>
  <c r="I128605" i="20" s="1"/>
  <c r="G128606" i="20"/>
  <c r="H128606" i="20" s="1"/>
  <c r="I128606" i="20" s="1"/>
  <c r="G128607" i="20"/>
  <c r="H128607" i="20" s="1"/>
  <c r="I128607" i="20" s="1"/>
  <c r="G128608" i="20"/>
  <c r="H128608" i="20" s="1"/>
  <c r="I128608" i="20" s="1"/>
  <c r="G128609" i="20"/>
  <c r="H128609" i="20" s="1"/>
  <c r="I128609" i="20" s="1"/>
  <c r="G128610" i="20"/>
  <c r="H128610" i="20" s="1"/>
  <c r="I128610" i="20" s="1"/>
  <c r="G128611" i="20"/>
  <c r="H128611" i="20" s="1"/>
  <c r="I128611" i="20" s="1"/>
  <c r="G128612" i="20"/>
  <c r="H128612" i="20" s="1"/>
  <c r="I128612" i="20" s="1"/>
  <c r="G128613" i="20"/>
  <c r="H128613" i="20" s="1"/>
  <c r="I128613" i="20" s="1"/>
  <c r="G128614" i="20"/>
  <c r="H128614" i="20" s="1"/>
  <c r="I128614" i="20" s="1"/>
  <c r="G128615" i="20"/>
  <c r="H128615" i="20" s="1"/>
  <c r="I128615" i="20" s="1"/>
  <c r="G128616" i="20"/>
  <c r="H128616" i="20" s="1"/>
  <c r="I128616" i="20" s="1"/>
  <c r="G128617" i="20"/>
  <c r="H128617" i="20" s="1"/>
  <c r="I128617" i="20" s="1"/>
  <c r="G128618" i="20"/>
  <c r="H128618" i="20" s="1"/>
  <c r="I128618" i="20" s="1"/>
  <c r="G128619" i="20"/>
  <c r="H128619" i="20" s="1"/>
  <c r="I128619" i="20" s="1"/>
  <c r="G128620" i="20"/>
  <c r="H128620" i="20" s="1"/>
  <c r="I128620" i="20" s="1"/>
  <c r="G128621" i="20"/>
  <c r="H128621" i="20" s="1"/>
  <c r="I128621" i="20" s="1"/>
  <c r="G128622" i="20"/>
  <c r="H128622" i="20" s="1"/>
  <c r="I128622" i="20" s="1"/>
  <c r="G128623" i="20"/>
  <c r="H128623" i="20" s="1"/>
  <c r="I128623" i="20" s="1"/>
  <c r="G128624" i="20"/>
  <c r="H128624" i="20" s="1"/>
  <c r="I128624" i="20" s="1"/>
  <c r="G128625" i="20"/>
  <c r="H128625" i="20" s="1"/>
  <c r="I128625" i="20" s="1"/>
  <c r="G128626" i="20"/>
  <c r="H128626" i="20" s="1"/>
  <c r="I128626" i="20" s="1"/>
  <c r="G128627" i="20"/>
  <c r="H128627" i="20" s="1"/>
  <c r="I128627" i="20" s="1"/>
  <c r="G128628" i="20"/>
  <c r="H128628" i="20" s="1"/>
  <c r="I128628" i="20" s="1"/>
  <c r="G128629" i="20"/>
  <c r="H128629" i="20" s="1"/>
  <c r="I128629" i="20" s="1"/>
  <c r="G128630" i="20"/>
  <c r="H128630" i="20" s="1"/>
  <c r="I128630" i="20" s="1"/>
  <c r="G128631" i="20"/>
  <c r="H128631" i="20" s="1"/>
  <c r="I128631" i="20" s="1"/>
  <c r="G128632" i="20"/>
  <c r="H128632" i="20" s="1"/>
  <c r="I128632" i="20" s="1"/>
  <c r="G128633" i="20"/>
  <c r="H128633" i="20" s="1"/>
  <c r="I128633" i="20" s="1"/>
  <c r="G128634" i="20"/>
  <c r="H128634" i="20" s="1"/>
  <c r="I128634" i="20" s="1"/>
  <c r="G128635" i="20"/>
  <c r="H128635" i="20" s="1"/>
  <c r="I128635" i="20" s="1"/>
  <c r="G128636" i="20"/>
  <c r="H128636" i="20" s="1"/>
  <c r="I128636" i="20" s="1"/>
  <c r="G128637" i="20"/>
  <c r="H128637" i="20" s="1"/>
  <c r="I128637" i="20" s="1"/>
  <c r="G128638" i="20"/>
  <c r="H128638" i="20" s="1"/>
  <c r="I128638" i="20" s="1"/>
  <c r="G128639" i="20"/>
  <c r="H128639" i="20" s="1"/>
  <c r="I128639" i="20" s="1"/>
  <c r="G128640" i="20"/>
  <c r="H128640" i="20" s="1"/>
  <c r="I128640" i="20" s="1"/>
  <c r="G128641" i="20"/>
  <c r="H128641" i="20" s="1"/>
  <c r="I128641" i="20" s="1"/>
  <c r="G128642" i="20"/>
  <c r="H128642" i="20" s="1"/>
  <c r="I128642" i="20" s="1"/>
  <c r="G128643" i="20"/>
  <c r="H128643" i="20" s="1"/>
  <c r="I128643" i="20" s="1"/>
  <c r="G128644" i="20"/>
  <c r="H128644" i="20" s="1"/>
  <c r="I128644" i="20" s="1"/>
  <c r="G128645" i="20"/>
  <c r="H128645" i="20" s="1"/>
  <c r="I128645" i="20" s="1"/>
  <c r="G128646" i="20"/>
  <c r="H128646" i="20" s="1"/>
  <c r="I128646" i="20" s="1"/>
  <c r="G128647" i="20"/>
  <c r="H128647" i="20" s="1"/>
  <c r="I128647" i="20" s="1"/>
  <c r="G128648" i="20"/>
  <c r="H128648" i="20" s="1"/>
  <c r="I128648" i="20" s="1"/>
  <c r="G128649" i="20"/>
  <c r="H128649" i="20" s="1"/>
  <c r="I128649" i="20" s="1"/>
  <c r="G128650" i="20"/>
  <c r="H128650" i="20" s="1"/>
  <c r="I128650" i="20" s="1"/>
  <c r="G128651" i="20"/>
  <c r="H128651" i="20" s="1"/>
  <c r="I128651" i="20" s="1"/>
  <c r="G128652" i="20"/>
  <c r="H128652" i="20" s="1"/>
  <c r="I128652" i="20" s="1"/>
  <c r="G128653" i="20"/>
  <c r="H128653" i="20" s="1"/>
  <c r="I128653" i="20" s="1"/>
  <c r="G128654" i="20"/>
  <c r="H128654" i="20" s="1"/>
  <c r="I128654" i="20" s="1"/>
  <c r="G128655" i="20"/>
  <c r="H128655" i="20" s="1"/>
  <c r="I128655" i="20" s="1"/>
  <c r="G128656" i="20"/>
  <c r="H128656" i="20" s="1"/>
  <c r="I128656" i="20" s="1"/>
  <c r="G128657" i="20"/>
  <c r="H128657" i="20" s="1"/>
  <c r="I128657" i="20" s="1"/>
  <c r="G128658" i="20"/>
  <c r="H128658" i="20" s="1"/>
  <c r="I128658" i="20" s="1"/>
  <c r="G128659" i="20"/>
  <c r="H128659" i="20" s="1"/>
  <c r="I128659" i="20" s="1"/>
  <c r="G128660" i="20"/>
  <c r="H128660" i="20" s="1"/>
  <c r="I128660" i="20" s="1"/>
  <c r="G128661" i="20"/>
  <c r="H128661" i="20" s="1"/>
  <c r="I128661" i="20" s="1"/>
  <c r="G128662" i="20"/>
  <c r="H128662" i="20" s="1"/>
  <c r="I128662" i="20" s="1"/>
  <c r="G128663" i="20"/>
  <c r="H128663" i="20" s="1"/>
  <c r="I128663" i="20" s="1"/>
  <c r="G128664" i="20"/>
  <c r="H128664" i="20" s="1"/>
  <c r="I128664" i="20" s="1"/>
  <c r="G128665" i="20"/>
  <c r="H128665" i="20" s="1"/>
  <c r="I128665" i="20" s="1"/>
  <c r="G128666" i="20"/>
  <c r="H128666" i="20" s="1"/>
  <c r="I128666" i="20" s="1"/>
  <c r="G128667" i="20"/>
  <c r="H128667" i="20" s="1"/>
  <c r="I128667" i="20" s="1"/>
  <c r="G128668" i="20"/>
  <c r="H128668" i="20" s="1"/>
  <c r="I128668" i="20" s="1"/>
  <c r="G128669" i="20"/>
  <c r="H128669" i="20" s="1"/>
  <c r="I128669" i="20" s="1"/>
  <c r="G128670" i="20"/>
  <c r="H128670" i="20" s="1"/>
  <c r="I128670" i="20" s="1"/>
  <c r="G128671" i="20"/>
  <c r="H128671" i="20" s="1"/>
  <c r="I128671" i="20" s="1"/>
  <c r="G128672" i="20"/>
  <c r="H128672" i="20" s="1"/>
  <c r="I128672" i="20" s="1"/>
  <c r="G128673" i="20"/>
  <c r="H128673" i="20" s="1"/>
  <c r="I128673" i="20" s="1"/>
  <c r="G128674" i="20"/>
  <c r="H128674" i="20" s="1"/>
  <c r="I128674" i="20" s="1"/>
  <c r="G128675" i="20"/>
  <c r="H128675" i="20" s="1"/>
  <c r="I128675" i="20" s="1"/>
  <c r="G128676" i="20"/>
  <c r="H128676" i="20" s="1"/>
  <c r="I128676" i="20" s="1"/>
  <c r="G128677" i="20"/>
  <c r="H128677" i="20" s="1"/>
  <c r="I128677" i="20" s="1"/>
  <c r="G128678" i="20"/>
  <c r="H128678" i="20" s="1"/>
  <c r="I128678" i="20" s="1"/>
  <c r="G128679" i="20"/>
  <c r="H128679" i="20" s="1"/>
  <c r="I128679" i="20" s="1"/>
  <c r="G128680" i="20"/>
  <c r="H128680" i="20" s="1"/>
  <c r="I128680" i="20" s="1"/>
  <c r="G128681" i="20"/>
  <c r="H128681" i="20" s="1"/>
  <c r="I128681" i="20" s="1"/>
  <c r="G128682" i="20"/>
  <c r="H128682" i="20" s="1"/>
  <c r="I128682" i="20" s="1"/>
  <c r="G128683" i="20"/>
  <c r="H128683" i="20" s="1"/>
  <c r="I128683" i="20" s="1"/>
  <c r="G128684" i="20"/>
  <c r="H128684" i="20" s="1"/>
  <c r="I128684" i="20" s="1"/>
  <c r="G128685" i="20"/>
  <c r="H128685" i="20" s="1"/>
  <c r="I128685" i="20" s="1"/>
  <c r="G128686" i="20"/>
  <c r="H128686" i="20" s="1"/>
  <c r="I128686" i="20" s="1"/>
  <c r="G128687" i="20"/>
  <c r="H128687" i="20" s="1"/>
  <c r="I128687" i="20" s="1"/>
  <c r="G128688" i="20"/>
  <c r="H128688" i="20" s="1"/>
  <c r="I128688" i="20" s="1"/>
  <c r="G128689" i="20"/>
  <c r="H128689" i="20" s="1"/>
  <c r="I128689" i="20" s="1"/>
  <c r="G128690" i="20"/>
  <c r="H128690" i="20" s="1"/>
  <c r="I128690" i="20" s="1"/>
  <c r="G128691" i="20"/>
  <c r="H128691" i="20" s="1"/>
  <c r="I128691" i="20" s="1"/>
  <c r="G128692" i="20"/>
  <c r="H128692" i="20" s="1"/>
  <c r="I128692" i="20" s="1"/>
  <c r="G128693" i="20"/>
  <c r="H128693" i="20" s="1"/>
  <c r="I128693" i="20" s="1"/>
  <c r="G128694" i="20"/>
  <c r="H128694" i="20" s="1"/>
  <c r="I128694" i="20" s="1"/>
  <c r="G128695" i="20"/>
  <c r="H128695" i="20" s="1"/>
  <c r="I128695" i="20" s="1"/>
  <c r="G128696" i="20"/>
  <c r="H128696" i="20" s="1"/>
  <c r="I128696" i="20" s="1"/>
  <c r="G128697" i="20"/>
  <c r="H128697" i="20" s="1"/>
  <c r="I128697" i="20" s="1"/>
  <c r="G128698" i="20"/>
  <c r="H128698" i="20" s="1"/>
  <c r="I128698" i="20" s="1"/>
  <c r="G128699" i="20"/>
  <c r="H128699" i="20" s="1"/>
  <c r="I128699" i="20" s="1"/>
  <c r="G128700" i="20"/>
  <c r="H128700" i="20" s="1"/>
  <c r="I128700" i="20" s="1"/>
  <c r="G128701" i="20"/>
  <c r="H128701" i="20" s="1"/>
  <c r="I128701" i="20" s="1"/>
  <c r="G128702" i="20"/>
  <c r="H128702" i="20" s="1"/>
  <c r="I128702" i="20" s="1"/>
  <c r="G128703" i="20"/>
  <c r="H128703" i="20" s="1"/>
  <c r="I128703" i="20" s="1"/>
  <c r="G128704" i="20"/>
  <c r="H128704" i="20" s="1"/>
  <c r="I128704" i="20" s="1"/>
  <c r="G128705" i="20"/>
  <c r="H128705" i="20" s="1"/>
  <c r="I128705" i="20" s="1"/>
  <c r="G128706" i="20"/>
  <c r="H128706" i="20" s="1"/>
  <c r="I128706" i="20" s="1"/>
  <c r="G128707" i="20"/>
  <c r="H128707" i="20" s="1"/>
  <c r="I128707" i="20" s="1"/>
  <c r="G128708" i="20"/>
  <c r="H128708" i="20" s="1"/>
  <c r="I128708" i="20" s="1"/>
  <c r="G128709" i="20"/>
  <c r="H128709" i="20" s="1"/>
  <c r="I128709" i="20" s="1"/>
  <c r="G128710" i="20"/>
  <c r="H128710" i="20" s="1"/>
  <c r="I128710" i="20" s="1"/>
  <c r="G128711" i="20"/>
  <c r="H128711" i="20" s="1"/>
  <c r="I128711" i="20" s="1"/>
  <c r="G128712" i="20"/>
  <c r="H128712" i="20" s="1"/>
  <c r="I128712" i="20" s="1"/>
  <c r="G128713" i="20"/>
  <c r="H128713" i="20" s="1"/>
  <c r="I128713" i="20" s="1"/>
  <c r="G128714" i="20"/>
  <c r="H128714" i="20" s="1"/>
  <c r="I128714" i="20" s="1"/>
  <c r="G128715" i="20"/>
  <c r="H128715" i="20" s="1"/>
  <c r="I128715" i="20" s="1"/>
  <c r="G128716" i="20"/>
  <c r="H128716" i="20" s="1"/>
  <c r="I128716" i="20" s="1"/>
  <c r="G128717" i="20"/>
  <c r="H128717" i="20" s="1"/>
  <c r="I128717" i="20" s="1"/>
  <c r="G128718" i="20"/>
  <c r="H128718" i="20" s="1"/>
  <c r="I128718" i="20" s="1"/>
  <c r="G128719" i="20"/>
  <c r="H128719" i="20" s="1"/>
  <c r="I128719" i="20" s="1"/>
  <c r="G128720" i="20"/>
  <c r="H128720" i="20" s="1"/>
  <c r="I128720" i="20" s="1"/>
  <c r="G128721" i="20"/>
  <c r="H128721" i="20" s="1"/>
  <c r="I128721" i="20" s="1"/>
  <c r="G128722" i="20"/>
  <c r="H128722" i="20" s="1"/>
  <c r="I128722" i="20" s="1"/>
  <c r="G128723" i="20"/>
  <c r="H128723" i="20" s="1"/>
  <c r="I128723" i="20" s="1"/>
  <c r="G128724" i="20"/>
  <c r="H128724" i="20" s="1"/>
  <c r="I128724" i="20" s="1"/>
  <c r="G128725" i="20"/>
  <c r="H128725" i="20" s="1"/>
  <c r="I128725" i="20" s="1"/>
  <c r="G128726" i="20"/>
  <c r="H128726" i="20" s="1"/>
  <c r="I128726" i="20" s="1"/>
  <c r="G128727" i="20"/>
  <c r="H128727" i="20" s="1"/>
  <c r="I128727" i="20" s="1"/>
  <c r="G128728" i="20"/>
  <c r="H128728" i="20" s="1"/>
  <c r="I128728" i="20" s="1"/>
  <c r="G128729" i="20"/>
  <c r="H128729" i="20" s="1"/>
  <c r="I128729" i="20" s="1"/>
  <c r="G128730" i="20"/>
  <c r="H128730" i="20" s="1"/>
  <c r="I128730" i="20" s="1"/>
  <c r="G128731" i="20"/>
  <c r="H128731" i="20" s="1"/>
  <c r="I128731" i="20" s="1"/>
  <c r="G128732" i="20"/>
  <c r="H128732" i="20" s="1"/>
  <c r="I128732" i="20" s="1"/>
  <c r="G128733" i="20"/>
  <c r="H128733" i="20" s="1"/>
  <c r="I128733" i="20" s="1"/>
  <c r="G128734" i="20"/>
  <c r="H128734" i="20" s="1"/>
  <c r="I128734" i="20" s="1"/>
  <c r="G128735" i="20"/>
  <c r="H128735" i="20" s="1"/>
  <c r="I128735" i="20" s="1"/>
  <c r="G128736" i="20"/>
  <c r="H128736" i="20" s="1"/>
  <c r="I128736" i="20" s="1"/>
  <c r="G128737" i="20"/>
  <c r="H128737" i="20" s="1"/>
  <c r="I128737" i="20" s="1"/>
  <c r="G128738" i="20"/>
  <c r="H128738" i="20" s="1"/>
  <c r="I128738" i="20" s="1"/>
  <c r="G128739" i="20"/>
  <c r="H128739" i="20" s="1"/>
  <c r="I128739" i="20" s="1"/>
  <c r="G128740" i="20"/>
  <c r="H128740" i="20" s="1"/>
  <c r="I128740" i="20" s="1"/>
  <c r="G128741" i="20"/>
  <c r="H128741" i="20" s="1"/>
  <c r="I128741" i="20" s="1"/>
  <c r="G128742" i="20"/>
  <c r="H128742" i="20" s="1"/>
  <c r="I128742" i="20" s="1"/>
  <c r="G128743" i="20"/>
  <c r="H128743" i="20" s="1"/>
  <c r="I128743" i="20" s="1"/>
  <c r="G128744" i="20"/>
  <c r="H128744" i="20" s="1"/>
  <c r="I128744" i="20" s="1"/>
  <c r="G128745" i="20"/>
  <c r="H128745" i="20" s="1"/>
  <c r="I128745" i="20" s="1"/>
  <c r="G128746" i="20"/>
  <c r="H128746" i="20" s="1"/>
  <c r="I128746" i="20" s="1"/>
  <c r="G128747" i="20"/>
  <c r="H128747" i="20" s="1"/>
  <c r="I128747" i="20" s="1"/>
  <c r="G128748" i="20"/>
  <c r="H128748" i="20" s="1"/>
  <c r="I128748" i="20" s="1"/>
  <c r="G128749" i="20"/>
  <c r="H128749" i="20" s="1"/>
  <c r="I128749" i="20" s="1"/>
  <c r="G128750" i="20"/>
  <c r="H128750" i="20" s="1"/>
  <c r="I128750" i="20" s="1"/>
  <c r="G128751" i="20"/>
  <c r="H128751" i="20" s="1"/>
  <c r="I128751" i="20" s="1"/>
  <c r="G128752" i="20"/>
  <c r="H128752" i="20" s="1"/>
  <c r="I128752" i="20" s="1"/>
  <c r="G128753" i="20"/>
  <c r="H128753" i="20" s="1"/>
  <c r="I128753" i="20" s="1"/>
  <c r="G128754" i="20"/>
  <c r="H128754" i="20" s="1"/>
  <c r="I128754" i="20" s="1"/>
  <c r="G128755" i="20"/>
  <c r="H128755" i="20" s="1"/>
  <c r="I128755" i="20" s="1"/>
  <c r="G128756" i="20"/>
  <c r="H128756" i="20" s="1"/>
  <c r="I128756" i="20" s="1"/>
  <c r="G128757" i="20"/>
  <c r="H128757" i="20" s="1"/>
  <c r="I128757" i="20" s="1"/>
  <c r="G128758" i="20"/>
  <c r="H128758" i="20" s="1"/>
  <c r="I128758" i="20" s="1"/>
  <c r="G128759" i="20"/>
  <c r="H128759" i="20" s="1"/>
  <c r="I128759" i="20" s="1"/>
  <c r="G128760" i="20"/>
  <c r="H128760" i="20" s="1"/>
  <c r="I128760" i="20" s="1"/>
  <c r="G128761" i="20"/>
  <c r="H128761" i="20" s="1"/>
  <c r="I128761" i="20" s="1"/>
  <c r="G128762" i="20"/>
  <c r="H128762" i="20" s="1"/>
  <c r="I128762" i="20" s="1"/>
  <c r="G128763" i="20"/>
  <c r="H128763" i="20" s="1"/>
  <c r="I128763" i="20" s="1"/>
  <c r="G128764" i="20"/>
  <c r="H128764" i="20" s="1"/>
  <c r="I128764" i="20" s="1"/>
  <c r="G128765" i="20"/>
  <c r="H128765" i="20" s="1"/>
  <c r="I128765" i="20" s="1"/>
  <c r="G128766" i="20"/>
  <c r="H128766" i="20" s="1"/>
  <c r="I128766" i="20" s="1"/>
  <c r="G128767" i="20"/>
  <c r="H128767" i="20" s="1"/>
  <c r="I128767" i="20" s="1"/>
  <c r="G128768" i="20"/>
  <c r="H128768" i="20" s="1"/>
  <c r="I128768" i="20" s="1"/>
  <c r="G128769" i="20"/>
  <c r="H128769" i="20" s="1"/>
  <c r="I128769" i="20" s="1"/>
  <c r="G128770" i="20"/>
  <c r="H128770" i="20" s="1"/>
  <c r="I128770" i="20" s="1"/>
  <c r="G128771" i="20"/>
  <c r="H128771" i="20" s="1"/>
  <c r="I128771" i="20" s="1"/>
  <c r="G128772" i="20"/>
  <c r="H128772" i="20" s="1"/>
  <c r="I128772" i="20" s="1"/>
  <c r="G128773" i="20"/>
  <c r="H128773" i="20" s="1"/>
  <c r="I128773" i="20" s="1"/>
  <c r="G128774" i="20"/>
  <c r="H128774" i="20" s="1"/>
  <c r="I128774" i="20" s="1"/>
  <c r="G128775" i="20"/>
  <c r="H128775" i="20" s="1"/>
  <c r="I128775" i="20" s="1"/>
  <c r="G128776" i="20"/>
  <c r="H128776" i="20" s="1"/>
  <c r="I128776" i="20" s="1"/>
  <c r="G128777" i="20"/>
  <c r="H128777" i="20" s="1"/>
  <c r="I128777" i="20" s="1"/>
  <c r="G128778" i="20"/>
  <c r="H128778" i="20" s="1"/>
  <c r="I128778" i="20" s="1"/>
  <c r="G128779" i="20"/>
  <c r="H128779" i="20" s="1"/>
  <c r="I128779" i="20" s="1"/>
  <c r="G128780" i="20"/>
  <c r="H128780" i="20" s="1"/>
  <c r="I128780" i="20" s="1"/>
  <c r="G128781" i="20"/>
  <c r="H128781" i="20" s="1"/>
  <c r="I128781" i="20" s="1"/>
  <c r="G128782" i="20"/>
  <c r="H128782" i="20" s="1"/>
  <c r="I128782" i="20" s="1"/>
  <c r="G128783" i="20"/>
  <c r="H128783" i="20" s="1"/>
  <c r="I128783" i="20" s="1"/>
  <c r="G128784" i="20"/>
  <c r="H128784" i="20" s="1"/>
  <c r="I128784" i="20" s="1"/>
  <c r="G128785" i="20"/>
  <c r="H128785" i="20" s="1"/>
  <c r="I128785" i="20" s="1"/>
  <c r="G128786" i="20"/>
  <c r="H128786" i="20" s="1"/>
  <c r="I128786" i="20" s="1"/>
  <c r="G128787" i="20"/>
  <c r="H128787" i="20" s="1"/>
  <c r="I128787" i="20" s="1"/>
  <c r="G128788" i="20"/>
  <c r="H128788" i="20" s="1"/>
  <c r="I128788" i="20" s="1"/>
  <c r="G128789" i="20"/>
  <c r="H128789" i="20" s="1"/>
  <c r="I128789" i="20" s="1"/>
  <c r="G128790" i="20"/>
  <c r="H128790" i="20" s="1"/>
  <c r="I128790" i="20" s="1"/>
  <c r="G128791" i="20"/>
  <c r="H128791" i="20" s="1"/>
  <c r="I128791" i="20" s="1"/>
  <c r="G128792" i="20"/>
  <c r="H128792" i="20" s="1"/>
  <c r="I128792" i="20" s="1"/>
  <c r="G128793" i="20"/>
  <c r="H128793" i="20" s="1"/>
  <c r="I128793" i="20" s="1"/>
  <c r="G128794" i="20"/>
  <c r="H128794" i="20" s="1"/>
  <c r="I128794" i="20" s="1"/>
  <c r="G128795" i="20"/>
  <c r="H128795" i="20" s="1"/>
  <c r="I128795" i="20" s="1"/>
  <c r="G128796" i="20"/>
  <c r="H128796" i="20" s="1"/>
  <c r="I128796" i="20" s="1"/>
  <c r="G128797" i="20"/>
  <c r="H128797" i="20" s="1"/>
  <c r="I128797" i="20" s="1"/>
  <c r="G128798" i="20"/>
  <c r="H128798" i="20" s="1"/>
  <c r="I128798" i="20" s="1"/>
  <c r="G128799" i="20"/>
  <c r="H128799" i="20" s="1"/>
  <c r="I128799" i="20" s="1"/>
  <c r="G128800" i="20"/>
  <c r="H128800" i="20" s="1"/>
  <c r="I128800" i="20" s="1"/>
  <c r="G128801" i="20"/>
  <c r="H128801" i="20" s="1"/>
  <c r="I128801" i="20" s="1"/>
  <c r="G128802" i="20"/>
  <c r="H128802" i="20" s="1"/>
  <c r="I128802" i="20" s="1"/>
  <c r="G128803" i="20"/>
  <c r="H128803" i="20" s="1"/>
  <c r="I128803" i="20" s="1"/>
  <c r="G128804" i="20"/>
  <c r="H128804" i="20" s="1"/>
  <c r="I128804" i="20" s="1"/>
  <c r="G128805" i="20"/>
  <c r="H128805" i="20" s="1"/>
  <c r="I128805" i="20" s="1"/>
  <c r="G128806" i="20"/>
  <c r="H128806" i="20" s="1"/>
  <c r="I128806" i="20" s="1"/>
  <c r="G128807" i="20"/>
  <c r="H128807" i="20" s="1"/>
  <c r="I128807" i="20" s="1"/>
  <c r="G128808" i="20"/>
  <c r="H128808" i="20" s="1"/>
  <c r="I128808" i="20" s="1"/>
  <c r="G128809" i="20"/>
  <c r="H128809" i="20" s="1"/>
  <c r="I128809" i="20" s="1"/>
  <c r="G128810" i="20"/>
  <c r="H128810" i="20" s="1"/>
  <c r="I128810" i="20" s="1"/>
  <c r="G128811" i="20"/>
  <c r="H128811" i="20" s="1"/>
  <c r="I128811" i="20" s="1"/>
  <c r="G128812" i="20"/>
  <c r="H128812" i="20" s="1"/>
  <c r="I128812" i="20" s="1"/>
  <c r="G128813" i="20"/>
  <c r="H128813" i="20" s="1"/>
  <c r="I128813" i="20" s="1"/>
  <c r="G128814" i="20"/>
  <c r="H128814" i="20" s="1"/>
  <c r="I128814" i="20" s="1"/>
  <c r="G128815" i="20"/>
  <c r="H128815" i="20" s="1"/>
  <c r="I128815" i="20" s="1"/>
  <c r="G128816" i="20"/>
  <c r="H128816" i="20" s="1"/>
  <c r="I128816" i="20" s="1"/>
  <c r="G128817" i="20"/>
  <c r="H128817" i="20" s="1"/>
  <c r="I128817" i="20" s="1"/>
  <c r="G128818" i="20"/>
  <c r="H128818" i="20" s="1"/>
  <c r="I128818" i="20" s="1"/>
  <c r="G128819" i="20"/>
  <c r="H128819" i="20" s="1"/>
  <c r="I128819" i="20" s="1"/>
  <c r="G128820" i="20"/>
  <c r="H128820" i="20" s="1"/>
  <c r="I128820" i="20" s="1"/>
  <c r="G128821" i="20"/>
  <c r="H128821" i="20" s="1"/>
  <c r="I128821" i="20" s="1"/>
  <c r="G128822" i="20"/>
  <c r="H128822" i="20" s="1"/>
  <c r="I128822" i="20" s="1"/>
  <c r="G128823" i="20"/>
  <c r="H128823" i="20" s="1"/>
  <c r="I128823" i="20" s="1"/>
  <c r="G128824" i="20"/>
  <c r="H128824" i="20" s="1"/>
  <c r="I128824" i="20" s="1"/>
  <c r="G128825" i="20"/>
  <c r="H128825" i="20" s="1"/>
  <c r="I128825" i="20" s="1"/>
  <c r="G128826" i="20"/>
  <c r="H128826" i="20" s="1"/>
  <c r="I128826" i="20" s="1"/>
  <c r="G128827" i="20"/>
  <c r="H128827" i="20" s="1"/>
  <c r="I128827" i="20" s="1"/>
  <c r="G128828" i="20"/>
  <c r="H128828" i="20" s="1"/>
  <c r="I128828" i="20" s="1"/>
  <c r="G128829" i="20"/>
  <c r="H128829" i="20" s="1"/>
  <c r="I128829" i="20" s="1"/>
  <c r="G128830" i="20"/>
  <c r="H128830" i="20" s="1"/>
  <c r="I128830" i="20" s="1"/>
  <c r="G128831" i="20"/>
  <c r="H128831" i="20" s="1"/>
  <c r="I128831" i="20" s="1"/>
  <c r="G128832" i="20"/>
  <c r="H128832" i="20" s="1"/>
  <c r="I128832" i="20" s="1"/>
  <c r="G128833" i="20"/>
  <c r="H128833" i="20" s="1"/>
  <c r="I128833" i="20" s="1"/>
  <c r="G128834" i="20"/>
  <c r="H128834" i="20" s="1"/>
  <c r="I128834" i="20" s="1"/>
  <c r="G128835" i="20"/>
  <c r="H128835" i="20" s="1"/>
  <c r="I128835" i="20" s="1"/>
  <c r="G128836" i="20"/>
  <c r="H128836" i="20" s="1"/>
  <c r="I128836" i="20" s="1"/>
  <c r="G128837" i="20"/>
  <c r="H128837" i="20" s="1"/>
  <c r="I128837" i="20" s="1"/>
  <c r="G128838" i="20"/>
  <c r="H128838" i="20" s="1"/>
  <c r="I128838" i="20" s="1"/>
  <c r="G128839" i="20"/>
  <c r="H128839" i="20" s="1"/>
  <c r="I128839" i="20" s="1"/>
  <c r="G128840" i="20"/>
  <c r="H128840" i="20" s="1"/>
  <c r="I128840" i="20" s="1"/>
  <c r="G128841" i="20"/>
  <c r="H128841" i="20" s="1"/>
  <c r="I128841" i="20" s="1"/>
  <c r="G128842" i="20"/>
  <c r="H128842" i="20" s="1"/>
  <c r="I128842" i="20" s="1"/>
  <c r="G128843" i="20"/>
  <c r="H128843" i="20" s="1"/>
  <c r="I128843" i="20" s="1"/>
  <c r="G128844" i="20"/>
  <c r="H128844" i="20" s="1"/>
  <c r="I128844" i="20" s="1"/>
  <c r="G128845" i="20"/>
  <c r="H128845" i="20" s="1"/>
  <c r="I128845" i="20" s="1"/>
  <c r="G128846" i="20"/>
  <c r="H128846" i="20" s="1"/>
  <c r="I128846" i="20" s="1"/>
  <c r="G128847" i="20"/>
  <c r="H128847" i="20" s="1"/>
  <c r="I128847" i="20" s="1"/>
  <c r="G128848" i="20"/>
  <c r="H128848" i="20" s="1"/>
  <c r="I128848" i="20" s="1"/>
  <c r="G128849" i="20"/>
  <c r="H128849" i="20" s="1"/>
  <c r="I128849" i="20" s="1"/>
  <c r="G128850" i="20"/>
  <c r="H128850" i="20" s="1"/>
  <c r="I128850" i="20" s="1"/>
  <c r="G128851" i="20"/>
  <c r="H128851" i="20" s="1"/>
  <c r="I128851" i="20" s="1"/>
  <c r="G128852" i="20"/>
  <c r="H128852" i="20" s="1"/>
  <c r="I128852" i="20" s="1"/>
  <c r="G128853" i="20"/>
  <c r="H128853" i="20" s="1"/>
  <c r="I128853" i="20" s="1"/>
  <c r="G128854" i="20"/>
  <c r="H128854" i="20" s="1"/>
  <c r="I128854" i="20" s="1"/>
  <c r="G128855" i="20"/>
  <c r="H128855" i="20" s="1"/>
  <c r="I128855" i="20" s="1"/>
  <c r="G128856" i="20"/>
  <c r="H128856" i="20" s="1"/>
  <c r="I128856" i="20" s="1"/>
  <c r="G128857" i="20"/>
  <c r="H128857" i="20" s="1"/>
  <c r="I128857" i="20" s="1"/>
  <c r="G128858" i="20"/>
  <c r="H128858" i="20" s="1"/>
  <c r="I128858" i="20" s="1"/>
  <c r="G128859" i="20"/>
  <c r="H128859" i="20" s="1"/>
  <c r="I128859" i="20" s="1"/>
  <c r="G128860" i="20"/>
  <c r="H128860" i="20" s="1"/>
  <c r="I128860" i="20" s="1"/>
  <c r="G128861" i="20"/>
  <c r="H128861" i="20" s="1"/>
  <c r="I128861" i="20" s="1"/>
  <c r="G128862" i="20"/>
  <c r="H128862" i="20" s="1"/>
  <c r="I128862" i="20" s="1"/>
  <c r="G128863" i="20"/>
  <c r="H128863" i="20" s="1"/>
  <c r="I128863" i="20" s="1"/>
  <c r="G128864" i="20"/>
  <c r="H128864" i="20" s="1"/>
  <c r="I128864" i="20" s="1"/>
  <c r="G128865" i="20"/>
  <c r="H128865" i="20" s="1"/>
  <c r="I128865" i="20" s="1"/>
  <c r="G128866" i="20"/>
  <c r="H128866" i="20" s="1"/>
  <c r="I128866" i="20" s="1"/>
  <c r="G128867" i="20"/>
  <c r="H128867" i="20" s="1"/>
  <c r="I128867" i="20" s="1"/>
  <c r="G128868" i="20"/>
  <c r="H128868" i="20" s="1"/>
  <c r="I128868" i="20" s="1"/>
  <c r="G128869" i="20"/>
  <c r="H128869" i="20" s="1"/>
  <c r="I128869" i="20" s="1"/>
  <c r="G128870" i="20"/>
  <c r="H128870" i="20" s="1"/>
  <c r="I128870" i="20" s="1"/>
  <c r="G128871" i="20"/>
  <c r="H128871" i="20" s="1"/>
  <c r="I128871" i="20" s="1"/>
  <c r="G128872" i="20"/>
  <c r="H128872" i="20" s="1"/>
  <c r="I128872" i="20" s="1"/>
  <c r="G128873" i="20"/>
  <c r="H128873" i="20" s="1"/>
  <c r="I128873" i="20" s="1"/>
  <c r="G128874" i="20"/>
  <c r="H128874" i="20" s="1"/>
  <c r="I128874" i="20" s="1"/>
  <c r="G128875" i="20"/>
  <c r="H128875" i="20" s="1"/>
  <c r="I128875" i="20" s="1"/>
  <c r="G128876" i="20"/>
  <c r="H128876" i="20" s="1"/>
  <c r="I128876" i="20" s="1"/>
  <c r="G128877" i="20"/>
  <c r="H128877" i="20" s="1"/>
  <c r="I128877" i="20" s="1"/>
  <c r="G128878" i="20"/>
  <c r="H128878" i="20" s="1"/>
  <c r="I128878" i="20" s="1"/>
  <c r="G128879" i="20"/>
  <c r="H128879" i="20" s="1"/>
  <c r="I128879" i="20" s="1"/>
  <c r="G128880" i="20"/>
  <c r="H128880" i="20" s="1"/>
  <c r="I128880" i="20" s="1"/>
  <c r="G128881" i="20"/>
  <c r="H128881" i="20" s="1"/>
  <c r="I128881" i="20" s="1"/>
  <c r="G128882" i="20"/>
  <c r="H128882" i="20" s="1"/>
  <c r="I128882" i="20" s="1"/>
  <c r="G128883" i="20"/>
  <c r="H128883" i="20" s="1"/>
  <c r="I128883" i="20" s="1"/>
  <c r="G128884" i="20"/>
  <c r="H128884" i="20" s="1"/>
  <c r="I128884" i="20" s="1"/>
  <c r="G128885" i="20"/>
  <c r="H128885" i="20" s="1"/>
  <c r="I128885" i="20" s="1"/>
  <c r="G128886" i="20"/>
  <c r="H128886" i="20" s="1"/>
  <c r="I128886" i="20" s="1"/>
  <c r="G128887" i="20"/>
  <c r="H128887" i="20" s="1"/>
  <c r="I128887" i="20" s="1"/>
  <c r="G128888" i="20"/>
  <c r="H128888" i="20" s="1"/>
  <c r="I128888" i="20" s="1"/>
  <c r="G128889" i="20"/>
  <c r="H128889" i="20" s="1"/>
  <c r="I128889" i="20" s="1"/>
  <c r="G128890" i="20"/>
  <c r="H128890" i="20" s="1"/>
  <c r="I128890" i="20" s="1"/>
  <c r="G128891" i="20"/>
  <c r="H128891" i="20" s="1"/>
  <c r="I128891" i="20" s="1"/>
  <c r="G128892" i="20"/>
  <c r="H128892" i="20" s="1"/>
  <c r="I128892" i="20" s="1"/>
  <c r="G128893" i="20"/>
  <c r="H128893" i="20" s="1"/>
  <c r="I128893" i="20" s="1"/>
  <c r="G128894" i="20"/>
  <c r="H128894" i="20" s="1"/>
  <c r="I128894" i="20" s="1"/>
  <c r="G128895" i="20"/>
  <c r="H128895" i="20" s="1"/>
  <c r="I128895" i="20" s="1"/>
  <c r="G128896" i="20"/>
  <c r="H128896" i="20" s="1"/>
  <c r="I128896" i="20" s="1"/>
  <c r="G128897" i="20"/>
  <c r="H128897" i="20" s="1"/>
  <c r="I128897" i="20" s="1"/>
  <c r="G128898" i="20"/>
  <c r="H128898" i="20" s="1"/>
  <c r="I128898" i="20" s="1"/>
  <c r="G128899" i="20"/>
  <c r="H128899" i="20" s="1"/>
  <c r="I128899" i="20" s="1"/>
  <c r="G128900" i="20"/>
  <c r="H128900" i="20" s="1"/>
  <c r="I128900" i="20" s="1"/>
  <c r="G128901" i="20"/>
  <c r="H128901" i="20" s="1"/>
  <c r="I128901" i="20" s="1"/>
  <c r="G128902" i="20"/>
  <c r="H128902" i="20" s="1"/>
  <c r="I128902" i="20" s="1"/>
  <c r="G128903" i="20"/>
  <c r="H128903" i="20" s="1"/>
  <c r="I128903" i="20" s="1"/>
  <c r="G128904" i="20"/>
  <c r="H128904" i="20" s="1"/>
  <c r="I128904" i="20" s="1"/>
  <c r="G128905" i="20"/>
  <c r="H128905" i="20" s="1"/>
  <c r="I128905" i="20" s="1"/>
  <c r="G128906" i="20"/>
  <c r="H128906" i="20" s="1"/>
  <c r="I128906" i="20" s="1"/>
  <c r="G128907" i="20"/>
  <c r="H128907" i="20" s="1"/>
  <c r="I128907" i="20" s="1"/>
  <c r="G128908" i="20"/>
  <c r="H128908" i="20" s="1"/>
  <c r="I128908" i="20" s="1"/>
  <c r="G128909" i="20"/>
  <c r="H128909" i="20" s="1"/>
  <c r="I128909" i="20" s="1"/>
  <c r="G128910" i="20"/>
  <c r="H128910" i="20" s="1"/>
  <c r="I128910" i="20" s="1"/>
  <c r="G128911" i="20"/>
  <c r="H128911" i="20" s="1"/>
  <c r="I128911" i="20" s="1"/>
  <c r="G128912" i="20"/>
  <c r="H128912" i="20" s="1"/>
  <c r="I128912" i="20" s="1"/>
  <c r="G128913" i="20"/>
  <c r="H128913" i="20" s="1"/>
  <c r="I128913" i="20" s="1"/>
  <c r="G128914" i="20"/>
  <c r="H128914" i="20" s="1"/>
  <c r="I128914" i="20" s="1"/>
  <c r="G128915" i="20"/>
  <c r="H128915" i="20" s="1"/>
  <c r="I128915" i="20" s="1"/>
  <c r="G128916" i="20"/>
  <c r="H128916" i="20" s="1"/>
  <c r="I128916" i="20" s="1"/>
  <c r="G128917" i="20"/>
  <c r="H128917" i="20" s="1"/>
  <c r="I128917" i="20" s="1"/>
  <c r="G128918" i="20"/>
  <c r="H128918" i="20" s="1"/>
  <c r="I128918" i="20" s="1"/>
  <c r="G128919" i="20"/>
  <c r="H128919" i="20" s="1"/>
  <c r="I128919" i="20" s="1"/>
  <c r="G128920" i="20"/>
  <c r="H128920" i="20" s="1"/>
  <c r="I128920" i="20" s="1"/>
  <c r="G128921" i="20"/>
  <c r="H128921" i="20" s="1"/>
  <c r="I128921" i="20" s="1"/>
  <c r="G128922" i="20"/>
  <c r="H128922" i="20" s="1"/>
  <c r="I128922" i="20" s="1"/>
  <c r="G128923" i="20"/>
  <c r="H128923" i="20" s="1"/>
  <c r="I128923" i="20" s="1"/>
  <c r="G128924" i="20"/>
  <c r="H128924" i="20" s="1"/>
  <c r="I128924" i="20" s="1"/>
  <c r="G128925" i="20"/>
  <c r="H128925" i="20" s="1"/>
  <c r="I128925" i="20" s="1"/>
  <c r="G128926" i="20"/>
  <c r="H128926" i="20" s="1"/>
  <c r="I128926" i="20" s="1"/>
  <c r="G128927" i="20"/>
  <c r="H128927" i="20" s="1"/>
  <c r="I128927" i="20" s="1"/>
  <c r="G128928" i="20"/>
  <c r="H128928" i="20" s="1"/>
  <c r="I128928" i="20" s="1"/>
  <c r="G128929" i="20"/>
  <c r="H128929" i="20" s="1"/>
  <c r="I128929" i="20" s="1"/>
  <c r="G128930" i="20"/>
  <c r="H128930" i="20" s="1"/>
  <c r="I128930" i="20" s="1"/>
  <c r="G128931" i="20"/>
  <c r="H128931" i="20" s="1"/>
  <c r="I128931" i="20" s="1"/>
  <c r="G128932" i="20"/>
  <c r="H128932" i="20" s="1"/>
  <c r="I128932" i="20" s="1"/>
  <c r="G128933" i="20"/>
  <c r="H128933" i="20" s="1"/>
  <c r="I128933" i="20" s="1"/>
  <c r="G128934" i="20"/>
  <c r="H128934" i="20" s="1"/>
  <c r="I128934" i="20" s="1"/>
  <c r="G128935" i="20"/>
  <c r="H128935" i="20" s="1"/>
  <c r="I128935" i="20" s="1"/>
  <c r="G128936" i="20"/>
  <c r="H128936" i="20" s="1"/>
  <c r="I128936" i="20" s="1"/>
  <c r="G128937" i="20"/>
  <c r="H128937" i="20" s="1"/>
  <c r="I128937" i="20" s="1"/>
  <c r="G128938" i="20"/>
  <c r="H128938" i="20" s="1"/>
  <c r="I128938" i="20" s="1"/>
  <c r="G128939" i="20"/>
  <c r="H128939" i="20" s="1"/>
  <c r="I128939" i="20" s="1"/>
  <c r="G128940" i="20"/>
  <c r="H128940" i="20" s="1"/>
  <c r="I128940" i="20" s="1"/>
  <c r="G128941" i="20"/>
  <c r="H128941" i="20" s="1"/>
  <c r="I128941" i="20" s="1"/>
  <c r="G128942" i="20"/>
  <c r="H128942" i="20" s="1"/>
  <c r="I128942" i="20" s="1"/>
  <c r="G128943" i="20"/>
  <c r="H128943" i="20" s="1"/>
  <c r="I128943" i="20" s="1"/>
  <c r="G128944" i="20"/>
  <c r="H128944" i="20" s="1"/>
  <c r="I128944" i="20" s="1"/>
  <c r="G128945" i="20"/>
  <c r="H128945" i="20" s="1"/>
  <c r="I128945" i="20" s="1"/>
  <c r="G128946" i="20"/>
  <c r="H128946" i="20" s="1"/>
  <c r="I128946" i="20" s="1"/>
  <c r="G128947" i="20"/>
  <c r="H128947" i="20" s="1"/>
  <c r="I128947" i="20" s="1"/>
  <c r="G128948" i="20"/>
  <c r="H128948" i="20" s="1"/>
  <c r="I128948" i="20" s="1"/>
  <c r="G128949" i="20"/>
  <c r="H128949" i="20" s="1"/>
  <c r="I128949" i="20" s="1"/>
  <c r="G128950" i="20"/>
  <c r="H128950" i="20" s="1"/>
  <c r="I128950" i="20" s="1"/>
  <c r="G128951" i="20"/>
  <c r="H128951" i="20" s="1"/>
  <c r="I128951" i="20" s="1"/>
  <c r="G128952" i="20"/>
  <c r="H128952" i="20" s="1"/>
  <c r="I128952" i="20" s="1"/>
  <c r="G128953" i="20"/>
  <c r="H128953" i="20" s="1"/>
  <c r="I128953" i="20" s="1"/>
  <c r="G128954" i="20"/>
  <c r="H128954" i="20" s="1"/>
  <c r="I128954" i="20" s="1"/>
  <c r="G128955" i="20"/>
  <c r="H128955" i="20" s="1"/>
  <c r="I128955" i="20" s="1"/>
  <c r="G128956" i="20"/>
  <c r="H128956" i="20" s="1"/>
  <c r="I128956" i="20" s="1"/>
  <c r="G128957" i="20"/>
  <c r="H128957" i="20" s="1"/>
  <c r="I128957" i="20" s="1"/>
  <c r="G128958" i="20"/>
  <c r="H128958" i="20" s="1"/>
  <c r="I128958" i="20" s="1"/>
  <c r="G128959" i="20"/>
  <c r="H128959" i="20" s="1"/>
  <c r="I128959" i="20" s="1"/>
  <c r="G128960" i="20"/>
  <c r="H128960" i="20" s="1"/>
  <c r="I128960" i="20" s="1"/>
  <c r="G128961" i="20"/>
  <c r="H128961" i="20" s="1"/>
  <c r="I128961" i="20" s="1"/>
  <c r="G128962" i="20"/>
  <c r="H128962" i="20" s="1"/>
  <c r="I128962" i="20" s="1"/>
  <c r="G128963" i="20"/>
  <c r="H128963" i="20" s="1"/>
  <c r="I128963" i="20" s="1"/>
  <c r="G128964" i="20"/>
  <c r="H128964" i="20" s="1"/>
  <c r="I128964" i="20" s="1"/>
  <c r="G128965" i="20"/>
  <c r="H128965" i="20" s="1"/>
  <c r="I128965" i="20" s="1"/>
  <c r="G128966" i="20"/>
  <c r="H128966" i="20" s="1"/>
  <c r="I128966" i="20" s="1"/>
  <c r="G128967" i="20"/>
  <c r="H128967" i="20" s="1"/>
  <c r="I128967" i="20" s="1"/>
  <c r="G128968" i="20"/>
  <c r="H128968" i="20" s="1"/>
  <c r="I128968" i="20" s="1"/>
  <c r="G128969" i="20"/>
  <c r="H128969" i="20" s="1"/>
  <c r="I128969" i="20" s="1"/>
  <c r="G128970" i="20"/>
  <c r="H128970" i="20" s="1"/>
  <c r="I128970" i="20" s="1"/>
  <c r="G128971" i="20"/>
  <c r="H128971" i="20" s="1"/>
  <c r="I128971" i="20" s="1"/>
  <c r="G128972" i="20"/>
  <c r="H128972" i="20" s="1"/>
  <c r="I128972" i="20" s="1"/>
  <c r="G128973" i="20"/>
  <c r="H128973" i="20" s="1"/>
  <c r="I128973" i="20" s="1"/>
  <c r="G128974" i="20"/>
  <c r="H128974" i="20" s="1"/>
  <c r="I128974" i="20" s="1"/>
  <c r="G128975" i="20"/>
  <c r="H128975" i="20" s="1"/>
  <c r="I128975" i="20" s="1"/>
  <c r="G128976" i="20"/>
  <c r="H128976" i="20" s="1"/>
  <c r="I128976" i="20" s="1"/>
  <c r="G128977" i="20"/>
  <c r="H128977" i="20" s="1"/>
  <c r="I128977" i="20" s="1"/>
  <c r="G128978" i="20"/>
  <c r="H128978" i="20" s="1"/>
  <c r="I128978" i="20" s="1"/>
  <c r="G128979" i="20"/>
  <c r="H128979" i="20" s="1"/>
  <c r="I128979" i="20" s="1"/>
  <c r="G128980" i="20"/>
  <c r="H128980" i="20" s="1"/>
  <c r="I128980" i="20" s="1"/>
  <c r="G128981" i="20"/>
  <c r="H128981" i="20" s="1"/>
  <c r="I128981" i="20" s="1"/>
  <c r="G128982" i="20"/>
  <c r="H128982" i="20" s="1"/>
  <c r="I128982" i="20" s="1"/>
  <c r="G128983" i="20"/>
  <c r="H128983" i="20" s="1"/>
  <c r="I128983" i="20" s="1"/>
  <c r="G128984" i="20"/>
  <c r="H128984" i="20" s="1"/>
  <c r="I128984" i="20" s="1"/>
  <c r="G128985" i="20"/>
  <c r="H128985" i="20" s="1"/>
  <c r="I128985" i="20" s="1"/>
  <c r="G128986" i="20"/>
  <c r="H128986" i="20" s="1"/>
  <c r="I128986" i="20" s="1"/>
  <c r="G128987" i="20"/>
  <c r="H128987" i="20" s="1"/>
  <c r="I128987" i="20" s="1"/>
  <c r="G128988" i="20"/>
  <c r="H128988" i="20" s="1"/>
  <c r="I128988" i="20" s="1"/>
  <c r="G128989" i="20"/>
  <c r="H128989" i="20" s="1"/>
  <c r="I128989" i="20" s="1"/>
  <c r="G128990" i="20"/>
  <c r="H128990" i="20" s="1"/>
  <c r="I128990" i="20" s="1"/>
  <c r="G128991" i="20"/>
  <c r="H128991" i="20" s="1"/>
  <c r="I128991" i="20" s="1"/>
  <c r="G128992" i="20"/>
  <c r="H128992" i="20" s="1"/>
  <c r="I128992" i="20" s="1"/>
  <c r="G128993" i="20"/>
  <c r="H128993" i="20" s="1"/>
  <c r="I128993" i="20" s="1"/>
  <c r="G128994" i="20"/>
  <c r="H128994" i="20" s="1"/>
  <c r="I128994" i="20" s="1"/>
  <c r="G128995" i="20"/>
  <c r="H128995" i="20" s="1"/>
  <c r="I128995" i="20" s="1"/>
  <c r="G128996" i="20"/>
  <c r="H128996" i="20" s="1"/>
  <c r="I128996" i="20" s="1"/>
  <c r="G128997" i="20"/>
  <c r="H128997" i="20" s="1"/>
  <c r="I128997" i="20" s="1"/>
  <c r="G128998" i="20"/>
  <c r="H128998" i="20" s="1"/>
  <c r="I128998" i="20" s="1"/>
  <c r="G128999" i="20"/>
  <c r="H128999" i="20" s="1"/>
  <c r="I128999" i="20" s="1"/>
  <c r="G129000" i="20"/>
  <c r="H129000" i="20" s="1"/>
  <c r="I129000" i="20" s="1"/>
  <c r="G129001" i="20"/>
  <c r="H129001" i="20" s="1"/>
  <c r="I129001" i="20" s="1"/>
  <c r="G129002" i="20"/>
  <c r="H129002" i="20" s="1"/>
  <c r="I129002" i="20" s="1"/>
  <c r="G129003" i="20"/>
  <c r="H129003" i="20" s="1"/>
  <c r="I129003" i="20" s="1"/>
  <c r="G129004" i="20"/>
  <c r="H129004" i="20" s="1"/>
  <c r="I129004" i="20" s="1"/>
  <c r="G129005" i="20"/>
  <c r="H129005" i="20" s="1"/>
  <c r="I129005" i="20" s="1"/>
  <c r="G129006" i="20"/>
  <c r="H129006" i="20" s="1"/>
  <c r="I129006" i="20" s="1"/>
  <c r="G129007" i="20"/>
  <c r="H129007" i="20" s="1"/>
  <c r="I129007" i="20" s="1"/>
  <c r="G129008" i="20"/>
  <c r="H129008" i="20" s="1"/>
  <c r="I129008" i="20" s="1"/>
  <c r="G129009" i="20"/>
  <c r="H129009" i="20" s="1"/>
  <c r="I129009" i="20" s="1"/>
  <c r="G129010" i="20"/>
  <c r="H129010" i="20" s="1"/>
  <c r="I129010" i="20" s="1"/>
  <c r="G129011" i="20"/>
  <c r="H129011" i="20" s="1"/>
  <c r="I129011" i="20" s="1"/>
  <c r="G129012" i="20"/>
  <c r="H129012" i="20" s="1"/>
  <c r="I129012" i="20" s="1"/>
  <c r="G129013" i="20"/>
  <c r="H129013" i="20" s="1"/>
  <c r="I129013" i="20" s="1"/>
  <c r="G129014" i="20"/>
  <c r="H129014" i="20" s="1"/>
  <c r="I129014" i="20" s="1"/>
  <c r="G129015" i="20"/>
  <c r="H129015" i="20" s="1"/>
  <c r="I129015" i="20" s="1"/>
  <c r="G129016" i="20"/>
  <c r="H129016" i="20" s="1"/>
  <c r="I129016" i="20" s="1"/>
  <c r="G129017" i="20"/>
  <c r="H129017" i="20" s="1"/>
  <c r="I129017" i="20" s="1"/>
  <c r="G129018" i="20"/>
  <c r="H129018" i="20" s="1"/>
  <c r="I129018" i="20" s="1"/>
  <c r="G129019" i="20"/>
  <c r="H129019" i="20" s="1"/>
  <c r="I129019" i="20" s="1"/>
  <c r="G129020" i="20"/>
  <c r="H129020" i="20" s="1"/>
  <c r="I129020" i="20" s="1"/>
  <c r="G129021" i="20"/>
  <c r="H129021" i="20" s="1"/>
  <c r="I129021" i="20" s="1"/>
  <c r="G129022" i="20"/>
  <c r="H129022" i="20" s="1"/>
  <c r="I129022" i="20" s="1"/>
  <c r="G129023" i="20"/>
  <c r="H129023" i="20" s="1"/>
  <c r="I129023" i="20" s="1"/>
  <c r="G129024" i="20"/>
  <c r="H129024" i="20" s="1"/>
  <c r="I129024" i="20" s="1"/>
  <c r="G129025" i="20"/>
  <c r="H129025" i="20" s="1"/>
  <c r="I129025" i="20" s="1"/>
  <c r="G129026" i="20"/>
  <c r="H129026" i="20" s="1"/>
  <c r="I129026" i="20" s="1"/>
  <c r="G129027" i="20"/>
  <c r="H129027" i="20" s="1"/>
  <c r="I129027" i="20" s="1"/>
  <c r="G129028" i="20"/>
  <c r="H129028" i="20" s="1"/>
  <c r="I129028" i="20" s="1"/>
  <c r="G129029" i="20"/>
  <c r="H129029" i="20" s="1"/>
  <c r="I129029" i="20" s="1"/>
  <c r="G129030" i="20"/>
  <c r="H129030" i="20" s="1"/>
  <c r="I129030" i="20" s="1"/>
  <c r="G129031" i="20"/>
  <c r="H129031" i="20" s="1"/>
  <c r="I129031" i="20" s="1"/>
  <c r="G129032" i="20"/>
  <c r="H129032" i="20" s="1"/>
  <c r="I129032" i="20" s="1"/>
  <c r="G129033" i="20"/>
  <c r="H129033" i="20" s="1"/>
  <c r="I129033" i="20" s="1"/>
  <c r="G129034" i="20"/>
  <c r="H129034" i="20" s="1"/>
  <c r="I129034" i="20" s="1"/>
  <c r="G129035" i="20"/>
  <c r="H129035" i="20" s="1"/>
  <c r="I129035" i="20" s="1"/>
  <c r="G129036" i="20"/>
  <c r="H129036" i="20" s="1"/>
  <c r="I129036" i="20" s="1"/>
  <c r="G129037" i="20"/>
  <c r="H129037" i="20" s="1"/>
  <c r="I129037" i="20" s="1"/>
  <c r="G129038" i="20"/>
  <c r="H129038" i="20" s="1"/>
  <c r="I129038" i="20" s="1"/>
  <c r="G129039" i="20"/>
  <c r="H129039" i="20" s="1"/>
  <c r="I129039" i="20" s="1"/>
  <c r="G129040" i="20"/>
  <c r="H129040" i="20" s="1"/>
  <c r="I129040" i="20" s="1"/>
  <c r="G129041" i="20"/>
  <c r="H129041" i="20" s="1"/>
  <c r="I129041" i="20" s="1"/>
  <c r="G129042" i="20"/>
  <c r="H129042" i="20" s="1"/>
  <c r="I129042" i="20" s="1"/>
  <c r="G129043" i="20"/>
  <c r="H129043" i="20" s="1"/>
  <c r="I129043" i="20" s="1"/>
  <c r="G129044" i="20"/>
  <c r="H129044" i="20" s="1"/>
  <c r="I129044" i="20" s="1"/>
  <c r="G129045" i="20"/>
  <c r="H129045" i="20" s="1"/>
  <c r="I129045" i="20" s="1"/>
  <c r="G129046" i="20"/>
  <c r="H129046" i="20" s="1"/>
  <c r="I129046" i="20" s="1"/>
  <c r="G129047" i="20"/>
  <c r="H129047" i="20" s="1"/>
  <c r="I129047" i="20" s="1"/>
  <c r="G129048" i="20"/>
  <c r="H129048" i="20" s="1"/>
  <c r="I129048" i="20" s="1"/>
  <c r="G129049" i="20"/>
  <c r="H129049" i="20" s="1"/>
  <c r="I129049" i="20" s="1"/>
  <c r="G129050" i="20"/>
  <c r="H129050" i="20" s="1"/>
  <c r="I129050" i="20" s="1"/>
  <c r="G129051" i="20"/>
  <c r="H129051" i="20" s="1"/>
  <c r="I129051" i="20" s="1"/>
  <c r="G129052" i="20"/>
  <c r="H129052" i="20" s="1"/>
  <c r="I129052" i="20" s="1"/>
  <c r="G129053" i="20"/>
  <c r="H129053" i="20" s="1"/>
  <c r="I129053" i="20" s="1"/>
  <c r="G129054" i="20"/>
  <c r="H129054" i="20" s="1"/>
  <c r="I129054" i="20" s="1"/>
  <c r="G129055" i="20"/>
  <c r="H129055" i="20" s="1"/>
  <c r="I129055" i="20" s="1"/>
  <c r="G129056" i="20"/>
  <c r="H129056" i="20" s="1"/>
  <c r="I129056" i="20" s="1"/>
  <c r="G129057" i="20"/>
  <c r="H129057" i="20" s="1"/>
  <c r="I129057" i="20" s="1"/>
  <c r="G129058" i="20"/>
  <c r="H129058" i="20" s="1"/>
  <c r="I129058" i="20" s="1"/>
  <c r="G129059" i="20"/>
  <c r="H129059" i="20" s="1"/>
  <c r="I129059" i="20" s="1"/>
  <c r="G129060" i="20"/>
  <c r="H129060" i="20" s="1"/>
  <c r="I129060" i="20" s="1"/>
  <c r="G129061" i="20"/>
  <c r="H129061" i="20" s="1"/>
  <c r="I129061" i="20" s="1"/>
  <c r="G129062" i="20"/>
  <c r="H129062" i="20" s="1"/>
  <c r="I129062" i="20" s="1"/>
  <c r="G129063" i="20"/>
  <c r="H129063" i="20" s="1"/>
  <c r="I129063" i="20" s="1"/>
  <c r="G129064" i="20"/>
  <c r="H129064" i="20" s="1"/>
  <c r="I129064" i="20" s="1"/>
  <c r="G129065" i="20"/>
  <c r="H129065" i="20" s="1"/>
  <c r="I129065" i="20" s="1"/>
  <c r="G129066" i="20"/>
  <c r="H129066" i="20" s="1"/>
  <c r="I129066" i="20" s="1"/>
  <c r="G129067" i="20"/>
  <c r="H129067" i="20" s="1"/>
  <c r="I129067" i="20" s="1"/>
  <c r="G129068" i="20"/>
  <c r="H129068" i="20" s="1"/>
  <c r="I129068" i="20" s="1"/>
  <c r="G129069" i="20"/>
  <c r="H129069" i="20" s="1"/>
  <c r="I129069" i="20" s="1"/>
  <c r="G129070" i="20"/>
  <c r="H129070" i="20" s="1"/>
  <c r="I129070" i="20" s="1"/>
  <c r="G129071" i="20"/>
  <c r="H129071" i="20" s="1"/>
  <c r="I129071" i="20" s="1"/>
  <c r="G129072" i="20"/>
  <c r="H129072" i="20" s="1"/>
  <c r="I129072" i="20" s="1"/>
  <c r="G129073" i="20"/>
  <c r="H129073" i="20" s="1"/>
  <c r="I129073" i="20" s="1"/>
  <c r="G129074" i="20"/>
  <c r="H129074" i="20" s="1"/>
  <c r="I129074" i="20" s="1"/>
  <c r="G129075" i="20"/>
  <c r="H129075" i="20" s="1"/>
  <c r="I129075" i="20" s="1"/>
  <c r="G129076" i="20"/>
  <c r="H129076" i="20" s="1"/>
  <c r="I129076" i="20" s="1"/>
  <c r="G129077" i="20"/>
  <c r="H129077" i="20" s="1"/>
  <c r="I129077" i="20" s="1"/>
  <c r="G129078" i="20"/>
  <c r="H129078" i="20" s="1"/>
  <c r="I129078" i="20" s="1"/>
  <c r="G129079" i="20"/>
  <c r="H129079" i="20" s="1"/>
  <c r="I129079" i="20" s="1"/>
  <c r="G129080" i="20"/>
  <c r="H129080" i="20" s="1"/>
  <c r="I129080" i="20" s="1"/>
  <c r="G129081" i="20"/>
  <c r="H129081" i="20" s="1"/>
  <c r="I129081" i="20" s="1"/>
  <c r="G129082" i="20"/>
  <c r="H129082" i="20" s="1"/>
  <c r="I129082" i="20" s="1"/>
  <c r="G129083" i="20"/>
  <c r="H129083" i="20" s="1"/>
  <c r="I129083" i="20" s="1"/>
  <c r="G129084" i="20"/>
  <c r="H129084" i="20" s="1"/>
  <c r="I129084" i="20" s="1"/>
  <c r="G129085" i="20"/>
  <c r="H129085" i="20" s="1"/>
  <c r="I129085" i="20" s="1"/>
  <c r="G129086" i="20"/>
  <c r="H129086" i="20" s="1"/>
  <c r="I129086" i="20" s="1"/>
  <c r="G129087" i="20"/>
  <c r="H129087" i="20" s="1"/>
  <c r="I129087" i="20" s="1"/>
  <c r="G129088" i="20"/>
  <c r="H129088" i="20" s="1"/>
  <c r="I129088" i="20" s="1"/>
  <c r="G129089" i="20"/>
  <c r="H129089" i="20" s="1"/>
  <c r="I129089" i="20" s="1"/>
  <c r="G129090" i="20"/>
  <c r="H129090" i="20" s="1"/>
  <c r="I129090" i="20" s="1"/>
  <c r="G129091" i="20"/>
  <c r="H129091" i="20" s="1"/>
  <c r="I129091" i="20" s="1"/>
  <c r="G129092" i="20"/>
  <c r="H129092" i="20" s="1"/>
  <c r="I129092" i="20" s="1"/>
  <c r="G129093" i="20"/>
  <c r="H129093" i="20" s="1"/>
  <c r="I129093" i="20" s="1"/>
  <c r="G129094" i="20"/>
  <c r="H129094" i="20" s="1"/>
  <c r="I129094" i="20" s="1"/>
  <c r="G129095" i="20"/>
  <c r="H129095" i="20" s="1"/>
  <c r="I129095" i="20" s="1"/>
  <c r="G129096" i="20"/>
  <c r="H129096" i="20" s="1"/>
  <c r="I129096" i="20" s="1"/>
  <c r="G129097" i="20"/>
  <c r="H129097" i="20" s="1"/>
  <c r="I129097" i="20" s="1"/>
  <c r="G129098" i="20"/>
  <c r="H129098" i="20" s="1"/>
  <c r="I129098" i="20" s="1"/>
  <c r="G129099" i="20"/>
  <c r="H129099" i="20" s="1"/>
  <c r="I129099" i="20" s="1"/>
  <c r="G129100" i="20"/>
  <c r="H129100" i="20" s="1"/>
  <c r="I129100" i="20" s="1"/>
  <c r="G129101" i="20"/>
  <c r="H129101" i="20" s="1"/>
  <c r="I129101" i="20" s="1"/>
  <c r="G129102" i="20"/>
  <c r="H129102" i="20" s="1"/>
  <c r="I129102" i="20" s="1"/>
  <c r="G129103" i="20"/>
  <c r="H129103" i="20" s="1"/>
  <c r="I129103" i="20" s="1"/>
  <c r="G129104" i="20"/>
  <c r="H129104" i="20" s="1"/>
  <c r="I129104" i="20" s="1"/>
  <c r="G129105" i="20"/>
  <c r="H129105" i="20" s="1"/>
  <c r="I129105" i="20" s="1"/>
  <c r="G129106" i="20"/>
  <c r="H129106" i="20" s="1"/>
  <c r="I129106" i="20" s="1"/>
  <c r="G129107" i="20"/>
  <c r="H129107" i="20" s="1"/>
  <c r="I129107" i="20" s="1"/>
  <c r="G129108" i="20"/>
  <c r="H129108" i="20" s="1"/>
  <c r="I129108" i="20" s="1"/>
  <c r="G129109" i="20"/>
  <c r="H129109" i="20" s="1"/>
  <c r="I129109" i="20" s="1"/>
  <c r="G129110" i="20"/>
  <c r="H129110" i="20" s="1"/>
  <c r="I129110" i="20" s="1"/>
  <c r="G129111" i="20"/>
  <c r="H129111" i="20" s="1"/>
  <c r="I129111" i="20" s="1"/>
  <c r="G129112" i="20"/>
  <c r="H129112" i="20" s="1"/>
  <c r="I129112" i="20" s="1"/>
  <c r="G129113" i="20"/>
  <c r="H129113" i="20" s="1"/>
  <c r="I129113" i="20" s="1"/>
  <c r="G129114" i="20"/>
  <c r="H129114" i="20" s="1"/>
  <c r="I129114" i="20" s="1"/>
  <c r="G129115" i="20"/>
  <c r="H129115" i="20" s="1"/>
  <c r="I129115" i="20" s="1"/>
  <c r="G129116" i="20"/>
  <c r="H129116" i="20" s="1"/>
  <c r="I129116" i="20" s="1"/>
  <c r="G129117" i="20"/>
  <c r="H129117" i="20" s="1"/>
  <c r="I129117" i="20" s="1"/>
  <c r="G129118" i="20"/>
  <c r="H129118" i="20" s="1"/>
  <c r="I129118" i="20" s="1"/>
  <c r="G129119" i="20"/>
  <c r="H129119" i="20" s="1"/>
  <c r="I129119" i="20" s="1"/>
  <c r="G129120" i="20"/>
  <c r="H129120" i="20" s="1"/>
  <c r="I129120" i="20" s="1"/>
  <c r="G129121" i="20"/>
  <c r="H129121" i="20" s="1"/>
  <c r="I129121" i="20" s="1"/>
  <c r="G129122" i="20"/>
  <c r="H129122" i="20" s="1"/>
  <c r="I129122" i="20" s="1"/>
  <c r="G129123" i="20"/>
  <c r="H129123" i="20" s="1"/>
  <c r="I129123" i="20" s="1"/>
  <c r="G129124" i="20"/>
  <c r="H129124" i="20" s="1"/>
  <c r="I129124" i="20" s="1"/>
  <c r="G129125" i="20"/>
  <c r="H129125" i="20" s="1"/>
  <c r="I129125" i="20" s="1"/>
  <c r="G129126" i="20"/>
  <c r="H129126" i="20" s="1"/>
  <c r="I129126" i="20" s="1"/>
  <c r="G129127" i="20"/>
  <c r="H129127" i="20" s="1"/>
  <c r="I129127" i="20" s="1"/>
  <c r="G129128" i="20"/>
  <c r="H129128" i="20" s="1"/>
  <c r="I129128" i="20" s="1"/>
  <c r="G129129" i="20"/>
  <c r="H129129" i="20" s="1"/>
  <c r="I129129" i="20" s="1"/>
  <c r="G129130" i="20"/>
  <c r="H129130" i="20" s="1"/>
  <c r="I129130" i="20" s="1"/>
  <c r="G129131" i="20"/>
  <c r="H129131" i="20" s="1"/>
  <c r="I129131" i="20" s="1"/>
  <c r="G129132" i="20"/>
  <c r="H129132" i="20" s="1"/>
  <c r="I129132" i="20" s="1"/>
  <c r="G129133" i="20"/>
  <c r="H129133" i="20" s="1"/>
  <c r="I129133" i="20" s="1"/>
  <c r="G129134" i="20"/>
  <c r="H129134" i="20" s="1"/>
  <c r="I129134" i="20" s="1"/>
  <c r="G129135" i="20"/>
  <c r="H129135" i="20" s="1"/>
  <c r="I129135" i="20" s="1"/>
  <c r="G129136" i="20"/>
  <c r="H129136" i="20" s="1"/>
  <c r="I129136" i="20" s="1"/>
  <c r="G129137" i="20"/>
  <c r="H129137" i="20" s="1"/>
  <c r="I129137" i="20" s="1"/>
  <c r="G129138" i="20"/>
  <c r="H129138" i="20" s="1"/>
  <c r="I129138" i="20" s="1"/>
  <c r="G129139" i="20"/>
  <c r="H129139" i="20" s="1"/>
  <c r="I129139" i="20" s="1"/>
  <c r="G129140" i="20"/>
  <c r="H129140" i="20" s="1"/>
  <c r="I129140" i="20" s="1"/>
  <c r="G129141" i="20"/>
  <c r="H129141" i="20" s="1"/>
  <c r="I129141" i="20" s="1"/>
  <c r="G129142" i="20"/>
  <c r="H129142" i="20" s="1"/>
  <c r="I129142" i="20" s="1"/>
  <c r="G129143" i="20"/>
  <c r="H129143" i="20" s="1"/>
  <c r="I129143" i="20" s="1"/>
  <c r="G129144" i="20"/>
  <c r="H129144" i="20" s="1"/>
  <c r="I129144" i="20" s="1"/>
  <c r="G129145" i="20"/>
  <c r="H129145" i="20" s="1"/>
  <c r="I129145" i="20" s="1"/>
  <c r="G129146" i="20"/>
  <c r="H129146" i="20" s="1"/>
  <c r="I129146" i="20" s="1"/>
  <c r="G129147" i="20"/>
  <c r="H129147" i="20" s="1"/>
  <c r="I129147" i="20" s="1"/>
  <c r="G129148" i="20"/>
  <c r="H129148" i="20" s="1"/>
  <c r="I129148" i="20" s="1"/>
  <c r="G129149" i="20"/>
  <c r="H129149" i="20" s="1"/>
  <c r="I129149" i="20" s="1"/>
  <c r="G129150" i="20"/>
  <c r="H129150" i="20" s="1"/>
  <c r="I129150" i="20" s="1"/>
  <c r="G129151" i="20"/>
  <c r="H129151" i="20" s="1"/>
  <c r="I129151" i="20" s="1"/>
  <c r="G129152" i="20"/>
  <c r="H129152" i="20" s="1"/>
  <c r="I129152" i="20" s="1"/>
  <c r="G129153" i="20"/>
  <c r="H129153" i="20" s="1"/>
  <c r="I129153" i="20" s="1"/>
  <c r="G129154" i="20"/>
  <c r="H129154" i="20" s="1"/>
  <c r="I129154" i="20" s="1"/>
  <c r="G129155" i="20"/>
  <c r="H129155" i="20" s="1"/>
  <c r="I129155" i="20" s="1"/>
  <c r="G129156" i="20"/>
  <c r="H129156" i="20" s="1"/>
  <c r="I129156" i="20" s="1"/>
  <c r="G129157" i="20"/>
  <c r="H129157" i="20" s="1"/>
  <c r="I129157" i="20" s="1"/>
  <c r="G129158" i="20"/>
  <c r="H129158" i="20" s="1"/>
  <c r="I129158" i="20" s="1"/>
  <c r="G129159" i="20"/>
  <c r="H129159" i="20" s="1"/>
  <c r="I129159" i="20" s="1"/>
  <c r="G129160" i="20"/>
  <c r="H129160" i="20" s="1"/>
  <c r="I129160" i="20" s="1"/>
  <c r="G129161" i="20"/>
  <c r="H129161" i="20" s="1"/>
  <c r="I129161" i="20" s="1"/>
  <c r="G129162" i="20"/>
  <c r="H129162" i="20" s="1"/>
  <c r="I129162" i="20" s="1"/>
  <c r="G129163" i="20"/>
  <c r="H129163" i="20" s="1"/>
  <c r="I129163" i="20" s="1"/>
  <c r="G129164" i="20"/>
  <c r="H129164" i="20" s="1"/>
  <c r="I129164" i="20" s="1"/>
  <c r="G129165" i="20"/>
  <c r="H129165" i="20" s="1"/>
  <c r="I129165" i="20" s="1"/>
  <c r="G129166" i="20"/>
  <c r="H129166" i="20" s="1"/>
  <c r="I129166" i="20" s="1"/>
  <c r="G129167" i="20"/>
  <c r="H129167" i="20" s="1"/>
  <c r="I129167" i="20" s="1"/>
  <c r="G129168" i="20"/>
  <c r="H129168" i="20" s="1"/>
  <c r="I129168" i="20" s="1"/>
  <c r="G129169" i="20"/>
  <c r="H129169" i="20" s="1"/>
  <c r="I129169" i="20" s="1"/>
  <c r="G129170" i="20"/>
  <c r="H129170" i="20" s="1"/>
  <c r="I129170" i="20" s="1"/>
  <c r="G129171" i="20"/>
  <c r="H129171" i="20" s="1"/>
  <c r="I129171" i="20" s="1"/>
  <c r="G129172" i="20"/>
  <c r="H129172" i="20" s="1"/>
  <c r="I129172" i="20" s="1"/>
  <c r="G129173" i="20"/>
  <c r="H129173" i="20" s="1"/>
  <c r="I129173" i="20" s="1"/>
  <c r="G129174" i="20"/>
  <c r="H129174" i="20" s="1"/>
  <c r="I129174" i="20" s="1"/>
  <c r="G129175" i="20"/>
  <c r="H129175" i="20" s="1"/>
  <c r="I129175" i="20" s="1"/>
  <c r="G129176" i="20"/>
  <c r="H129176" i="20" s="1"/>
  <c r="I129176" i="20" s="1"/>
  <c r="G129177" i="20"/>
  <c r="H129177" i="20" s="1"/>
  <c r="I129177" i="20" s="1"/>
  <c r="G129178" i="20"/>
  <c r="H129178" i="20" s="1"/>
  <c r="I129178" i="20" s="1"/>
  <c r="G129179" i="20"/>
  <c r="H129179" i="20" s="1"/>
  <c r="I129179" i="20" s="1"/>
  <c r="G129180" i="20"/>
  <c r="H129180" i="20" s="1"/>
  <c r="I129180" i="20" s="1"/>
  <c r="G129181" i="20"/>
  <c r="H129181" i="20" s="1"/>
  <c r="I129181" i="20" s="1"/>
  <c r="G129182" i="20"/>
  <c r="H129182" i="20" s="1"/>
  <c r="I129182" i="20" s="1"/>
  <c r="G129183" i="20"/>
  <c r="H129183" i="20" s="1"/>
  <c r="I129183" i="20" s="1"/>
  <c r="G129184" i="20"/>
  <c r="H129184" i="20" s="1"/>
  <c r="I129184" i="20" s="1"/>
  <c r="G129185" i="20"/>
  <c r="H129185" i="20" s="1"/>
  <c r="I129185" i="20" s="1"/>
  <c r="G129186" i="20"/>
  <c r="H129186" i="20" s="1"/>
  <c r="I129186" i="20" s="1"/>
  <c r="G129187" i="20"/>
  <c r="H129187" i="20" s="1"/>
  <c r="I129187" i="20" s="1"/>
  <c r="G129188" i="20"/>
  <c r="H129188" i="20" s="1"/>
  <c r="I129188" i="20" s="1"/>
  <c r="G129189" i="20"/>
  <c r="H129189" i="20" s="1"/>
  <c r="I129189" i="20" s="1"/>
  <c r="G129190" i="20"/>
  <c r="H129190" i="20" s="1"/>
  <c r="I129190" i="20" s="1"/>
  <c r="G129191" i="20"/>
  <c r="H129191" i="20" s="1"/>
  <c r="I129191" i="20" s="1"/>
  <c r="G129192" i="20"/>
  <c r="H129192" i="20" s="1"/>
  <c r="I129192" i="20" s="1"/>
  <c r="G129193" i="20"/>
  <c r="H129193" i="20" s="1"/>
  <c r="I129193" i="20" s="1"/>
  <c r="G129194" i="20"/>
  <c r="H129194" i="20" s="1"/>
  <c r="I129194" i="20" s="1"/>
  <c r="G129195" i="20"/>
  <c r="H129195" i="20" s="1"/>
  <c r="I129195" i="20" s="1"/>
  <c r="G129196" i="20"/>
  <c r="H129196" i="20" s="1"/>
  <c r="I129196" i="20" s="1"/>
  <c r="G129197" i="20"/>
  <c r="H129197" i="20" s="1"/>
  <c r="I129197" i="20" s="1"/>
  <c r="G129198" i="20"/>
  <c r="H129198" i="20" s="1"/>
  <c r="I129198" i="20" s="1"/>
  <c r="G129199" i="20"/>
  <c r="H129199" i="20" s="1"/>
  <c r="I129199" i="20" s="1"/>
  <c r="G129200" i="20"/>
  <c r="H129200" i="20" s="1"/>
  <c r="I129200" i="20" s="1"/>
  <c r="G129201" i="20"/>
  <c r="H129201" i="20" s="1"/>
  <c r="I129201" i="20" s="1"/>
  <c r="G129202" i="20"/>
  <c r="H129202" i="20" s="1"/>
  <c r="I129202" i="20" s="1"/>
  <c r="G129203" i="20"/>
  <c r="H129203" i="20" s="1"/>
  <c r="I129203" i="20" s="1"/>
  <c r="G129204" i="20"/>
  <c r="H129204" i="20" s="1"/>
  <c r="I129204" i="20" s="1"/>
  <c r="G129205" i="20"/>
  <c r="H129205" i="20" s="1"/>
  <c r="I129205" i="20" s="1"/>
  <c r="G129206" i="20"/>
  <c r="H129206" i="20" s="1"/>
  <c r="I129206" i="20" s="1"/>
  <c r="G129207" i="20"/>
  <c r="H129207" i="20" s="1"/>
  <c r="I129207" i="20" s="1"/>
  <c r="G129208" i="20"/>
  <c r="H129208" i="20" s="1"/>
  <c r="I129208" i="20" s="1"/>
  <c r="G129209" i="20"/>
  <c r="H129209" i="20" s="1"/>
  <c r="I129209" i="20" s="1"/>
  <c r="G129210" i="20"/>
  <c r="H129210" i="20" s="1"/>
  <c r="I129210" i="20" s="1"/>
  <c r="G129211" i="20"/>
  <c r="H129211" i="20" s="1"/>
  <c r="I129211" i="20" s="1"/>
  <c r="G129212" i="20"/>
  <c r="H129212" i="20" s="1"/>
  <c r="I129212" i="20" s="1"/>
  <c r="G129213" i="20"/>
  <c r="H129213" i="20" s="1"/>
  <c r="I129213" i="20" s="1"/>
  <c r="G129214" i="20"/>
  <c r="H129214" i="20" s="1"/>
  <c r="I129214" i="20" s="1"/>
  <c r="G129215" i="20"/>
  <c r="H129215" i="20" s="1"/>
  <c r="I129215" i="20" s="1"/>
  <c r="G129216" i="20"/>
  <c r="H129216" i="20" s="1"/>
  <c r="I129216" i="20" s="1"/>
  <c r="G129217" i="20"/>
  <c r="H129217" i="20" s="1"/>
  <c r="I129217" i="20" s="1"/>
  <c r="G129218" i="20"/>
  <c r="H129218" i="20" s="1"/>
  <c r="I129218" i="20" s="1"/>
  <c r="G129219" i="20"/>
  <c r="H129219" i="20" s="1"/>
  <c r="I129219" i="20" s="1"/>
  <c r="G129220" i="20"/>
  <c r="H129220" i="20" s="1"/>
  <c r="I129220" i="20" s="1"/>
  <c r="G129221" i="20"/>
  <c r="H129221" i="20" s="1"/>
  <c r="I129221" i="20" s="1"/>
  <c r="G129222" i="20"/>
  <c r="H129222" i="20" s="1"/>
  <c r="I129222" i="20" s="1"/>
  <c r="G129223" i="20"/>
  <c r="H129223" i="20" s="1"/>
  <c r="I129223" i="20" s="1"/>
  <c r="G129224" i="20"/>
  <c r="H129224" i="20" s="1"/>
  <c r="I129224" i="20" s="1"/>
  <c r="G129225" i="20"/>
  <c r="H129225" i="20" s="1"/>
  <c r="I129225" i="20" s="1"/>
  <c r="G129226" i="20"/>
  <c r="H129226" i="20" s="1"/>
  <c r="I129226" i="20" s="1"/>
  <c r="G129227" i="20"/>
  <c r="H129227" i="20" s="1"/>
  <c r="I129227" i="20" s="1"/>
  <c r="G129228" i="20"/>
  <c r="H129228" i="20" s="1"/>
  <c r="I129228" i="20" s="1"/>
  <c r="G129229" i="20"/>
  <c r="H129229" i="20" s="1"/>
  <c r="I129229" i="20" s="1"/>
  <c r="G129230" i="20"/>
  <c r="H129230" i="20" s="1"/>
  <c r="I129230" i="20" s="1"/>
  <c r="G129231" i="20"/>
  <c r="H129231" i="20" s="1"/>
  <c r="I129231" i="20" s="1"/>
  <c r="G129232" i="20"/>
  <c r="H129232" i="20" s="1"/>
  <c r="I129232" i="20" s="1"/>
  <c r="G129233" i="20"/>
  <c r="H129233" i="20" s="1"/>
  <c r="I129233" i="20" s="1"/>
  <c r="G129234" i="20"/>
  <c r="H129234" i="20" s="1"/>
  <c r="I129234" i="20" s="1"/>
  <c r="G129235" i="20"/>
  <c r="H129235" i="20" s="1"/>
  <c r="I129235" i="20" s="1"/>
  <c r="G129236" i="20"/>
  <c r="H129236" i="20" s="1"/>
  <c r="I129236" i="20" s="1"/>
  <c r="G129237" i="20"/>
  <c r="H129237" i="20" s="1"/>
  <c r="I129237" i="20" s="1"/>
  <c r="G129238" i="20"/>
  <c r="H129238" i="20" s="1"/>
  <c r="I129238" i="20" s="1"/>
  <c r="G129239" i="20"/>
  <c r="H129239" i="20" s="1"/>
  <c r="I129239" i="20" s="1"/>
  <c r="G129240" i="20"/>
  <c r="H129240" i="20" s="1"/>
  <c r="I129240" i="20" s="1"/>
  <c r="G129241" i="20"/>
  <c r="H129241" i="20" s="1"/>
  <c r="I129241" i="20" s="1"/>
  <c r="G129242" i="20"/>
  <c r="H129242" i="20" s="1"/>
  <c r="I129242" i="20" s="1"/>
  <c r="G129243" i="20"/>
  <c r="H129243" i="20" s="1"/>
  <c r="I129243" i="20" s="1"/>
  <c r="G129244" i="20"/>
  <c r="H129244" i="20" s="1"/>
  <c r="I129244" i="20" s="1"/>
  <c r="G129245" i="20"/>
  <c r="H129245" i="20" s="1"/>
  <c r="I129245" i="20" s="1"/>
  <c r="G129246" i="20"/>
  <c r="H129246" i="20" s="1"/>
  <c r="I129246" i="20" s="1"/>
  <c r="G129247" i="20"/>
  <c r="H129247" i="20" s="1"/>
  <c r="I129247" i="20" s="1"/>
  <c r="G129248" i="20"/>
  <c r="H129248" i="20" s="1"/>
  <c r="I129248" i="20" s="1"/>
  <c r="G129249" i="20"/>
  <c r="H129249" i="20" s="1"/>
  <c r="I129249" i="20" s="1"/>
  <c r="G129250" i="20"/>
  <c r="H129250" i="20" s="1"/>
  <c r="I129250" i="20" s="1"/>
  <c r="G129251" i="20"/>
  <c r="H129251" i="20" s="1"/>
  <c r="I129251" i="20" s="1"/>
  <c r="G129252" i="20"/>
  <c r="H129252" i="20" s="1"/>
  <c r="I129252" i="20" s="1"/>
  <c r="G129253" i="20"/>
  <c r="H129253" i="20" s="1"/>
  <c r="I129253" i="20" s="1"/>
  <c r="G129254" i="20"/>
  <c r="H129254" i="20" s="1"/>
  <c r="I129254" i="20" s="1"/>
  <c r="G129255" i="20"/>
  <c r="H129255" i="20" s="1"/>
  <c r="I129255" i="20" s="1"/>
  <c r="G129256" i="20"/>
  <c r="H129256" i="20" s="1"/>
  <c r="I129256" i="20" s="1"/>
  <c r="G129257" i="20"/>
  <c r="H129257" i="20" s="1"/>
  <c r="I129257" i="20" s="1"/>
  <c r="G129258" i="20"/>
  <c r="H129258" i="20" s="1"/>
  <c r="I129258" i="20" s="1"/>
  <c r="G129259" i="20"/>
  <c r="H129259" i="20" s="1"/>
  <c r="I129259" i="20" s="1"/>
  <c r="G129260" i="20"/>
  <c r="H129260" i="20" s="1"/>
  <c r="I129260" i="20" s="1"/>
  <c r="G129261" i="20"/>
  <c r="H129261" i="20" s="1"/>
  <c r="I129261" i="20" s="1"/>
  <c r="G129262" i="20"/>
  <c r="H129262" i="20" s="1"/>
  <c r="I129262" i="20" s="1"/>
  <c r="G129263" i="20"/>
  <c r="H129263" i="20" s="1"/>
  <c r="I129263" i="20" s="1"/>
  <c r="G129264" i="20"/>
  <c r="H129264" i="20" s="1"/>
  <c r="I129264" i="20" s="1"/>
  <c r="G129265" i="20"/>
  <c r="H129265" i="20" s="1"/>
  <c r="I129265" i="20" s="1"/>
  <c r="G129266" i="20"/>
  <c r="H129266" i="20" s="1"/>
  <c r="I129266" i="20" s="1"/>
  <c r="G129267" i="20"/>
  <c r="H129267" i="20" s="1"/>
  <c r="I129267" i="20" s="1"/>
  <c r="G129268" i="20"/>
  <c r="H129268" i="20" s="1"/>
  <c r="I129268" i="20" s="1"/>
  <c r="G129269" i="20"/>
  <c r="H129269" i="20" s="1"/>
  <c r="I129269" i="20" s="1"/>
  <c r="G129270" i="20"/>
  <c r="H129270" i="20" s="1"/>
  <c r="I129270" i="20" s="1"/>
  <c r="G129271" i="20"/>
  <c r="H129271" i="20" s="1"/>
  <c r="I129271" i="20" s="1"/>
  <c r="G129272" i="20"/>
  <c r="H129272" i="20" s="1"/>
  <c r="I129272" i="20" s="1"/>
  <c r="G129273" i="20"/>
  <c r="H129273" i="20" s="1"/>
  <c r="I129273" i="20" s="1"/>
  <c r="G129274" i="20"/>
  <c r="H129274" i="20" s="1"/>
  <c r="I129274" i="20" s="1"/>
  <c r="G129275" i="20"/>
  <c r="H129275" i="20" s="1"/>
  <c r="I129275" i="20" s="1"/>
  <c r="G129276" i="20"/>
  <c r="H129276" i="20" s="1"/>
  <c r="I129276" i="20" s="1"/>
  <c r="G129277" i="20"/>
  <c r="H129277" i="20" s="1"/>
  <c r="I129277" i="20" s="1"/>
  <c r="G129278" i="20"/>
  <c r="H129278" i="20" s="1"/>
  <c r="I129278" i="20" s="1"/>
  <c r="G129279" i="20"/>
  <c r="H129279" i="20" s="1"/>
  <c r="I129279" i="20" s="1"/>
  <c r="G129280" i="20"/>
  <c r="H129280" i="20" s="1"/>
  <c r="I129280" i="20" s="1"/>
  <c r="G129281" i="20"/>
  <c r="H129281" i="20" s="1"/>
  <c r="I129281" i="20" s="1"/>
  <c r="G129282" i="20"/>
  <c r="H129282" i="20" s="1"/>
  <c r="I129282" i="20" s="1"/>
  <c r="G129283" i="20"/>
  <c r="H129283" i="20" s="1"/>
  <c r="I129283" i="20" s="1"/>
  <c r="G129284" i="20"/>
  <c r="H129284" i="20" s="1"/>
  <c r="I129284" i="20" s="1"/>
  <c r="G129285" i="20"/>
  <c r="H129285" i="20" s="1"/>
  <c r="I129285" i="20" s="1"/>
  <c r="G129286" i="20"/>
  <c r="H129286" i="20" s="1"/>
  <c r="I129286" i="20" s="1"/>
  <c r="G129287" i="20"/>
  <c r="H129287" i="20" s="1"/>
  <c r="I129287" i="20" s="1"/>
  <c r="G129288" i="20"/>
  <c r="H129288" i="20" s="1"/>
  <c r="I129288" i="20" s="1"/>
  <c r="G129289" i="20"/>
  <c r="H129289" i="20" s="1"/>
  <c r="I129289" i="20" s="1"/>
  <c r="G129290" i="20"/>
  <c r="H129290" i="20" s="1"/>
  <c r="I129290" i="20" s="1"/>
  <c r="G129291" i="20"/>
  <c r="H129291" i="20" s="1"/>
  <c r="I129291" i="20" s="1"/>
  <c r="G129292" i="20"/>
  <c r="H129292" i="20" s="1"/>
  <c r="I129292" i="20" s="1"/>
  <c r="G129293" i="20"/>
  <c r="H129293" i="20" s="1"/>
  <c r="I129293" i="20" s="1"/>
  <c r="G129294" i="20"/>
  <c r="H129294" i="20" s="1"/>
  <c r="I129294" i="20" s="1"/>
  <c r="G129295" i="20"/>
  <c r="H129295" i="20" s="1"/>
  <c r="I129295" i="20" s="1"/>
  <c r="G129296" i="20"/>
  <c r="H129296" i="20" s="1"/>
  <c r="I129296" i="20" s="1"/>
  <c r="G129297" i="20"/>
  <c r="H129297" i="20" s="1"/>
  <c r="I129297" i="20" s="1"/>
  <c r="G129298" i="20"/>
  <c r="H129298" i="20" s="1"/>
  <c r="I129298" i="20" s="1"/>
  <c r="G129299" i="20"/>
  <c r="H129299" i="20" s="1"/>
  <c r="I129299" i="20" s="1"/>
  <c r="G129300" i="20"/>
  <c r="H129300" i="20" s="1"/>
  <c r="I129300" i="20" s="1"/>
  <c r="G129301" i="20"/>
  <c r="H129301" i="20" s="1"/>
  <c r="I129301" i="20" s="1"/>
  <c r="G129302" i="20"/>
  <c r="H129302" i="20" s="1"/>
  <c r="I129302" i="20" s="1"/>
  <c r="G129303" i="20"/>
  <c r="H129303" i="20" s="1"/>
  <c r="I129303" i="20" s="1"/>
  <c r="G129304" i="20"/>
  <c r="H129304" i="20" s="1"/>
  <c r="I129304" i="20" s="1"/>
  <c r="G129305" i="20"/>
  <c r="H129305" i="20" s="1"/>
  <c r="I129305" i="20" s="1"/>
  <c r="G129306" i="20"/>
  <c r="H129306" i="20" s="1"/>
  <c r="I129306" i="20" s="1"/>
  <c r="G129307" i="20"/>
  <c r="H129307" i="20" s="1"/>
  <c r="I129307" i="20" s="1"/>
  <c r="G129308" i="20"/>
  <c r="H129308" i="20" s="1"/>
  <c r="I129308" i="20" s="1"/>
  <c r="G129309" i="20"/>
  <c r="H129309" i="20" s="1"/>
  <c r="I129309" i="20" s="1"/>
  <c r="G129310" i="20"/>
  <c r="H129310" i="20" s="1"/>
  <c r="I129310" i="20" s="1"/>
  <c r="G129311" i="20"/>
  <c r="H129311" i="20" s="1"/>
  <c r="I129311" i="20" s="1"/>
  <c r="G129312" i="20"/>
  <c r="H129312" i="20" s="1"/>
  <c r="I129312" i="20" s="1"/>
  <c r="G129313" i="20"/>
  <c r="H129313" i="20" s="1"/>
  <c r="I129313" i="20" s="1"/>
  <c r="G129314" i="20"/>
  <c r="H129314" i="20" s="1"/>
  <c r="I129314" i="20" s="1"/>
  <c r="G129315" i="20"/>
  <c r="H129315" i="20" s="1"/>
  <c r="I129315" i="20" s="1"/>
  <c r="G129316" i="20"/>
  <c r="H129316" i="20" s="1"/>
  <c r="I129316" i="20" s="1"/>
  <c r="G129317" i="20"/>
  <c r="H129317" i="20" s="1"/>
  <c r="I129317" i="20" s="1"/>
  <c r="G129318" i="20"/>
  <c r="H129318" i="20" s="1"/>
  <c r="I129318" i="20" s="1"/>
  <c r="G129319" i="20"/>
  <c r="H129319" i="20" s="1"/>
  <c r="I129319" i="20" s="1"/>
  <c r="G129320" i="20"/>
  <c r="H129320" i="20" s="1"/>
  <c r="I129320" i="20" s="1"/>
  <c r="G129321" i="20"/>
  <c r="H129321" i="20" s="1"/>
  <c r="I129321" i="20" s="1"/>
  <c r="G129322" i="20"/>
  <c r="H129322" i="20" s="1"/>
  <c r="I129322" i="20" s="1"/>
  <c r="G129323" i="20"/>
  <c r="H129323" i="20" s="1"/>
  <c r="I129323" i="20" s="1"/>
  <c r="G129324" i="20"/>
  <c r="H129324" i="20" s="1"/>
  <c r="I129324" i="20" s="1"/>
  <c r="G129325" i="20"/>
  <c r="H129325" i="20" s="1"/>
  <c r="I129325" i="20" s="1"/>
  <c r="G129326" i="20"/>
  <c r="H129326" i="20" s="1"/>
  <c r="I129326" i="20" s="1"/>
  <c r="G129327" i="20"/>
  <c r="H129327" i="20" s="1"/>
  <c r="I129327" i="20" s="1"/>
  <c r="G129328" i="20"/>
  <c r="H129328" i="20" s="1"/>
  <c r="I129328" i="20" s="1"/>
  <c r="G129329" i="20"/>
  <c r="H129329" i="20" s="1"/>
  <c r="I129329" i="20" s="1"/>
  <c r="G129330" i="20"/>
  <c r="H129330" i="20" s="1"/>
  <c r="I129330" i="20" s="1"/>
  <c r="G129331" i="20"/>
  <c r="H129331" i="20" s="1"/>
  <c r="I129331" i="20" s="1"/>
  <c r="G129332" i="20"/>
  <c r="H129332" i="20" s="1"/>
  <c r="I129332" i="20" s="1"/>
  <c r="G129333" i="20"/>
  <c r="H129333" i="20" s="1"/>
  <c r="I129333" i="20" s="1"/>
  <c r="G129334" i="20"/>
  <c r="H129334" i="20" s="1"/>
  <c r="I129334" i="20" s="1"/>
  <c r="G129335" i="20"/>
  <c r="H129335" i="20" s="1"/>
  <c r="I129335" i="20" s="1"/>
  <c r="G129336" i="20"/>
  <c r="H129336" i="20" s="1"/>
  <c r="I129336" i="20" s="1"/>
  <c r="G129337" i="20"/>
  <c r="H129337" i="20" s="1"/>
  <c r="I129337" i="20" s="1"/>
  <c r="G129338" i="20"/>
  <c r="H129338" i="20" s="1"/>
  <c r="I129338" i="20" s="1"/>
  <c r="G129339" i="20"/>
  <c r="H129339" i="20" s="1"/>
  <c r="I129339" i="20" s="1"/>
  <c r="G129340" i="20"/>
  <c r="H129340" i="20" s="1"/>
  <c r="I129340" i="20" s="1"/>
  <c r="G129341" i="20"/>
  <c r="H129341" i="20" s="1"/>
  <c r="I129341" i="20" s="1"/>
  <c r="G129342" i="20"/>
  <c r="H129342" i="20" s="1"/>
  <c r="I129342" i="20" s="1"/>
  <c r="G129343" i="20"/>
  <c r="H129343" i="20" s="1"/>
  <c r="I129343" i="20" s="1"/>
  <c r="G129344" i="20"/>
  <c r="H129344" i="20" s="1"/>
  <c r="I129344" i="20" s="1"/>
  <c r="G129345" i="20"/>
  <c r="H129345" i="20" s="1"/>
  <c r="I129345" i="20" s="1"/>
  <c r="G129346" i="20"/>
  <c r="H129346" i="20" s="1"/>
  <c r="I129346" i="20" s="1"/>
  <c r="G129347" i="20"/>
  <c r="H129347" i="20" s="1"/>
  <c r="I129347" i="20" s="1"/>
  <c r="G129348" i="20"/>
  <c r="H129348" i="20" s="1"/>
  <c r="I129348" i="20" s="1"/>
  <c r="G129349" i="20"/>
  <c r="H129349" i="20" s="1"/>
  <c r="I129349" i="20" s="1"/>
  <c r="G129350" i="20"/>
  <c r="H129350" i="20" s="1"/>
  <c r="I129350" i="20" s="1"/>
  <c r="G129351" i="20"/>
  <c r="H129351" i="20" s="1"/>
  <c r="I129351" i="20" s="1"/>
  <c r="G129352" i="20"/>
  <c r="H129352" i="20" s="1"/>
  <c r="I129352" i="20" s="1"/>
  <c r="G129353" i="20"/>
  <c r="H129353" i="20" s="1"/>
  <c r="I129353" i="20" s="1"/>
  <c r="G129354" i="20"/>
  <c r="H129354" i="20" s="1"/>
  <c r="I129354" i="20" s="1"/>
  <c r="G129355" i="20"/>
  <c r="H129355" i="20" s="1"/>
  <c r="I129355" i="20" s="1"/>
  <c r="G129356" i="20"/>
  <c r="H129356" i="20" s="1"/>
  <c r="I129356" i="20" s="1"/>
  <c r="G129357" i="20"/>
  <c r="H129357" i="20" s="1"/>
  <c r="I129357" i="20" s="1"/>
  <c r="G129358" i="20"/>
  <c r="H129358" i="20" s="1"/>
  <c r="I129358" i="20" s="1"/>
  <c r="G129359" i="20"/>
  <c r="H129359" i="20" s="1"/>
  <c r="I129359" i="20" s="1"/>
  <c r="G129360" i="20"/>
  <c r="H129360" i="20" s="1"/>
  <c r="I129360" i="20" s="1"/>
  <c r="G129361" i="20"/>
  <c r="H129361" i="20" s="1"/>
  <c r="I129361" i="20" s="1"/>
  <c r="G129362" i="20"/>
  <c r="H129362" i="20" s="1"/>
  <c r="I129362" i="20" s="1"/>
  <c r="G129363" i="20"/>
  <c r="H129363" i="20" s="1"/>
  <c r="I129363" i="20" s="1"/>
  <c r="G129364" i="20"/>
  <c r="H129364" i="20" s="1"/>
  <c r="I129364" i="20" s="1"/>
  <c r="G129365" i="20"/>
  <c r="H129365" i="20" s="1"/>
  <c r="I129365" i="20" s="1"/>
  <c r="G129366" i="20"/>
  <c r="H129366" i="20" s="1"/>
  <c r="I129366" i="20" s="1"/>
  <c r="G129367" i="20"/>
  <c r="H129367" i="20" s="1"/>
  <c r="I129367" i="20" s="1"/>
  <c r="G129368" i="20"/>
  <c r="H129368" i="20" s="1"/>
  <c r="I129368" i="20" s="1"/>
  <c r="G129369" i="20"/>
  <c r="H129369" i="20" s="1"/>
  <c r="I129369" i="20" s="1"/>
  <c r="G129370" i="20"/>
  <c r="H129370" i="20" s="1"/>
  <c r="I129370" i="20" s="1"/>
  <c r="G129371" i="20"/>
  <c r="H129371" i="20" s="1"/>
  <c r="I129371" i="20" s="1"/>
  <c r="G129372" i="20"/>
  <c r="H129372" i="20" s="1"/>
  <c r="I129372" i="20" s="1"/>
  <c r="G129373" i="20"/>
  <c r="H129373" i="20" s="1"/>
  <c r="I129373" i="20" s="1"/>
  <c r="G129374" i="20"/>
  <c r="H129374" i="20" s="1"/>
  <c r="I129374" i="20" s="1"/>
  <c r="G129375" i="20"/>
  <c r="H129375" i="20" s="1"/>
  <c r="I129375" i="20" s="1"/>
  <c r="G129376" i="20"/>
  <c r="H129376" i="20" s="1"/>
  <c r="I129376" i="20" s="1"/>
  <c r="G129377" i="20"/>
  <c r="H129377" i="20" s="1"/>
  <c r="I129377" i="20" s="1"/>
  <c r="G129378" i="20"/>
  <c r="H129378" i="20" s="1"/>
  <c r="I129378" i="20" s="1"/>
  <c r="G129379" i="20"/>
  <c r="H129379" i="20" s="1"/>
  <c r="I129379" i="20" s="1"/>
  <c r="G129380" i="20"/>
  <c r="H129380" i="20" s="1"/>
  <c r="I129380" i="20" s="1"/>
  <c r="G129381" i="20"/>
  <c r="H129381" i="20" s="1"/>
  <c r="I129381" i="20" s="1"/>
  <c r="G129382" i="20"/>
  <c r="H129382" i="20" s="1"/>
  <c r="I129382" i="20" s="1"/>
  <c r="G129383" i="20"/>
  <c r="H129383" i="20" s="1"/>
  <c r="I129383" i="20" s="1"/>
  <c r="G129384" i="20"/>
  <c r="H129384" i="20" s="1"/>
  <c r="I129384" i="20" s="1"/>
  <c r="G129385" i="20"/>
  <c r="H129385" i="20" s="1"/>
  <c r="I129385" i="20" s="1"/>
  <c r="G129386" i="20"/>
  <c r="H129386" i="20" s="1"/>
  <c r="I129386" i="20" s="1"/>
  <c r="G129387" i="20"/>
  <c r="H129387" i="20" s="1"/>
  <c r="I129387" i="20" s="1"/>
  <c r="G129388" i="20"/>
  <c r="H129388" i="20" s="1"/>
  <c r="I129388" i="20" s="1"/>
  <c r="G129389" i="20"/>
  <c r="H129389" i="20" s="1"/>
  <c r="I129389" i="20" s="1"/>
  <c r="G129390" i="20"/>
  <c r="H129390" i="20" s="1"/>
  <c r="I129390" i="20" s="1"/>
  <c r="G129391" i="20"/>
  <c r="H129391" i="20" s="1"/>
  <c r="I129391" i="20" s="1"/>
  <c r="G129392" i="20"/>
  <c r="H129392" i="20" s="1"/>
  <c r="I129392" i="20" s="1"/>
  <c r="G129393" i="20"/>
  <c r="H129393" i="20" s="1"/>
  <c r="I129393" i="20" s="1"/>
  <c r="G129394" i="20"/>
  <c r="H129394" i="20" s="1"/>
  <c r="I129394" i="20" s="1"/>
  <c r="G129395" i="20"/>
  <c r="H129395" i="20" s="1"/>
  <c r="I129395" i="20" s="1"/>
  <c r="G129396" i="20"/>
  <c r="H129396" i="20" s="1"/>
  <c r="I129396" i="20" s="1"/>
  <c r="G129397" i="20"/>
  <c r="H129397" i="20" s="1"/>
  <c r="I129397" i="20" s="1"/>
  <c r="G129398" i="20"/>
  <c r="H129398" i="20" s="1"/>
  <c r="I129398" i="20" s="1"/>
  <c r="G129399" i="20"/>
  <c r="H129399" i="20" s="1"/>
  <c r="I129399" i="20" s="1"/>
  <c r="G129400" i="20"/>
  <c r="H129400" i="20" s="1"/>
  <c r="I129400" i="20" s="1"/>
  <c r="G129401" i="20"/>
  <c r="H129401" i="20" s="1"/>
  <c r="I129401" i="20" s="1"/>
  <c r="G129402" i="20"/>
  <c r="H129402" i="20" s="1"/>
  <c r="I129402" i="20" s="1"/>
  <c r="G129403" i="20"/>
  <c r="H129403" i="20" s="1"/>
  <c r="I129403" i="20" s="1"/>
  <c r="G129404" i="20"/>
  <c r="H129404" i="20" s="1"/>
  <c r="I129404" i="20" s="1"/>
  <c r="G129405" i="20"/>
  <c r="H129405" i="20" s="1"/>
  <c r="I129405" i="20" s="1"/>
  <c r="G129406" i="20"/>
  <c r="H129406" i="20" s="1"/>
  <c r="I129406" i="20" s="1"/>
  <c r="G129407" i="20"/>
  <c r="H129407" i="20" s="1"/>
  <c r="I129407" i="20" s="1"/>
  <c r="G129408" i="20"/>
  <c r="H129408" i="20" s="1"/>
  <c r="I129408" i="20" s="1"/>
  <c r="G129409" i="20"/>
  <c r="H129409" i="20" s="1"/>
  <c r="I129409" i="20" s="1"/>
  <c r="G129410" i="20"/>
  <c r="H129410" i="20" s="1"/>
  <c r="I129410" i="20" s="1"/>
  <c r="G129411" i="20"/>
  <c r="H129411" i="20" s="1"/>
  <c r="I129411" i="20" s="1"/>
  <c r="G129412" i="20"/>
  <c r="H129412" i="20" s="1"/>
  <c r="I129412" i="20" s="1"/>
  <c r="G129413" i="20"/>
  <c r="H129413" i="20" s="1"/>
  <c r="I129413" i="20" s="1"/>
  <c r="G129414" i="20"/>
  <c r="H129414" i="20" s="1"/>
  <c r="I129414" i="20" s="1"/>
  <c r="G129415" i="20"/>
  <c r="H129415" i="20" s="1"/>
  <c r="I129415" i="20" s="1"/>
  <c r="G129416" i="20"/>
  <c r="H129416" i="20" s="1"/>
  <c r="I129416" i="20" s="1"/>
  <c r="G129417" i="20"/>
  <c r="H129417" i="20" s="1"/>
  <c r="I129417" i="20" s="1"/>
  <c r="G129418" i="20"/>
  <c r="H129418" i="20" s="1"/>
  <c r="I129418" i="20" s="1"/>
  <c r="G129419" i="20"/>
  <c r="H129419" i="20" s="1"/>
  <c r="I129419" i="20" s="1"/>
  <c r="G129420" i="20"/>
  <c r="H129420" i="20" s="1"/>
  <c r="I129420" i="20" s="1"/>
  <c r="G129421" i="20"/>
  <c r="H129421" i="20" s="1"/>
  <c r="I129421" i="20" s="1"/>
  <c r="G129422" i="20"/>
  <c r="H129422" i="20" s="1"/>
  <c r="I129422" i="20" s="1"/>
  <c r="G129423" i="20"/>
  <c r="H129423" i="20" s="1"/>
  <c r="I129423" i="20" s="1"/>
  <c r="G129424" i="20"/>
  <c r="H129424" i="20" s="1"/>
  <c r="I129424" i="20" s="1"/>
  <c r="G129425" i="20"/>
  <c r="H129425" i="20" s="1"/>
  <c r="I129425" i="20" s="1"/>
  <c r="G129426" i="20"/>
  <c r="H129426" i="20" s="1"/>
  <c r="I129426" i="20" s="1"/>
  <c r="G129427" i="20"/>
  <c r="H129427" i="20" s="1"/>
  <c r="I129427" i="20" s="1"/>
  <c r="G129428" i="20"/>
  <c r="H129428" i="20" s="1"/>
  <c r="I129428" i="20" s="1"/>
  <c r="G129429" i="20"/>
  <c r="H129429" i="20" s="1"/>
  <c r="I129429" i="20" s="1"/>
  <c r="G129430" i="20"/>
  <c r="H129430" i="20" s="1"/>
  <c r="I129430" i="20" s="1"/>
  <c r="G129431" i="20"/>
  <c r="H129431" i="20" s="1"/>
  <c r="I129431" i="20" s="1"/>
  <c r="G129432" i="20"/>
  <c r="H129432" i="20" s="1"/>
  <c r="I129432" i="20" s="1"/>
  <c r="G129433" i="20"/>
  <c r="H129433" i="20" s="1"/>
  <c r="I129433" i="20" s="1"/>
  <c r="G129434" i="20"/>
  <c r="H129434" i="20" s="1"/>
  <c r="I129434" i="20" s="1"/>
  <c r="G129435" i="20"/>
  <c r="H129435" i="20" s="1"/>
  <c r="I129435" i="20" s="1"/>
  <c r="G129436" i="20"/>
  <c r="H129436" i="20" s="1"/>
  <c r="I129436" i="20" s="1"/>
  <c r="G129437" i="20"/>
  <c r="H129437" i="20" s="1"/>
  <c r="I129437" i="20" s="1"/>
  <c r="G129438" i="20"/>
  <c r="H129438" i="20" s="1"/>
  <c r="I129438" i="20" s="1"/>
  <c r="G129439" i="20"/>
  <c r="H129439" i="20" s="1"/>
  <c r="I129439" i="20" s="1"/>
  <c r="G129440" i="20"/>
  <c r="H129440" i="20" s="1"/>
  <c r="I129440" i="20" s="1"/>
  <c r="G129441" i="20"/>
  <c r="H129441" i="20" s="1"/>
  <c r="I129441" i="20" s="1"/>
  <c r="G129442" i="20"/>
  <c r="H129442" i="20" s="1"/>
  <c r="I129442" i="20" s="1"/>
  <c r="G129443" i="20"/>
  <c r="H129443" i="20" s="1"/>
  <c r="I129443" i="20" s="1"/>
  <c r="G129444" i="20"/>
  <c r="H129444" i="20" s="1"/>
  <c r="I129444" i="20" s="1"/>
  <c r="G129445" i="20"/>
  <c r="H129445" i="20" s="1"/>
  <c r="I129445" i="20" s="1"/>
  <c r="G129446" i="20"/>
  <c r="H129446" i="20" s="1"/>
  <c r="I129446" i="20" s="1"/>
  <c r="G129447" i="20"/>
  <c r="H129447" i="20" s="1"/>
  <c r="I129447" i="20" s="1"/>
  <c r="G129448" i="20"/>
  <c r="H129448" i="20" s="1"/>
  <c r="I129448" i="20" s="1"/>
  <c r="G129449" i="20"/>
  <c r="H129449" i="20" s="1"/>
  <c r="I129449" i="20" s="1"/>
  <c r="G129450" i="20"/>
  <c r="H129450" i="20" s="1"/>
  <c r="I129450" i="20" s="1"/>
  <c r="G129451" i="20"/>
  <c r="H129451" i="20" s="1"/>
  <c r="I129451" i="20" s="1"/>
  <c r="G129452" i="20"/>
  <c r="H129452" i="20" s="1"/>
  <c r="I129452" i="20" s="1"/>
  <c r="G129453" i="20"/>
  <c r="H129453" i="20" s="1"/>
  <c r="I129453" i="20" s="1"/>
  <c r="G129454" i="20"/>
  <c r="H129454" i="20" s="1"/>
  <c r="I129454" i="20" s="1"/>
  <c r="G129455" i="20"/>
  <c r="H129455" i="20" s="1"/>
  <c r="I129455" i="20" s="1"/>
  <c r="G129456" i="20"/>
  <c r="H129456" i="20" s="1"/>
  <c r="I129456" i="20" s="1"/>
  <c r="G129457" i="20"/>
  <c r="H129457" i="20" s="1"/>
  <c r="I129457" i="20" s="1"/>
  <c r="G129458" i="20"/>
  <c r="H129458" i="20" s="1"/>
  <c r="I129458" i="20" s="1"/>
  <c r="G129459" i="20"/>
  <c r="H129459" i="20" s="1"/>
  <c r="I129459" i="20" s="1"/>
  <c r="G129460" i="20"/>
  <c r="H129460" i="20" s="1"/>
  <c r="I129460" i="20" s="1"/>
  <c r="G129461" i="20"/>
  <c r="H129461" i="20" s="1"/>
  <c r="I129461" i="20" s="1"/>
  <c r="G129462" i="20"/>
  <c r="H129462" i="20" s="1"/>
  <c r="I129462" i="20" s="1"/>
  <c r="G129463" i="20"/>
  <c r="H129463" i="20" s="1"/>
  <c r="I129463" i="20" s="1"/>
  <c r="G129464" i="20"/>
  <c r="H129464" i="20" s="1"/>
  <c r="I129464" i="20" s="1"/>
  <c r="G129465" i="20"/>
  <c r="H129465" i="20" s="1"/>
  <c r="I129465" i="20" s="1"/>
  <c r="G129466" i="20"/>
  <c r="H129466" i="20" s="1"/>
  <c r="I129466" i="20" s="1"/>
  <c r="G129467" i="20"/>
  <c r="H129467" i="20" s="1"/>
  <c r="I129467" i="20" s="1"/>
  <c r="G129468" i="20"/>
  <c r="H129468" i="20" s="1"/>
  <c r="I129468" i="20" s="1"/>
  <c r="G129469" i="20"/>
  <c r="H129469" i="20" s="1"/>
  <c r="I129469" i="20" s="1"/>
  <c r="G129470" i="20"/>
  <c r="H129470" i="20" s="1"/>
  <c r="I129470" i="20" s="1"/>
  <c r="G129471" i="20"/>
  <c r="H129471" i="20" s="1"/>
  <c r="I129471" i="20" s="1"/>
  <c r="G129472" i="20"/>
  <c r="H129472" i="20" s="1"/>
  <c r="I129472" i="20" s="1"/>
  <c r="G129473" i="20"/>
  <c r="H129473" i="20" s="1"/>
  <c r="I129473" i="20" s="1"/>
  <c r="G129474" i="20"/>
  <c r="H129474" i="20" s="1"/>
  <c r="I129474" i="20" s="1"/>
  <c r="G129475" i="20"/>
  <c r="H129475" i="20" s="1"/>
  <c r="I129475" i="20" s="1"/>
  <c r="G129476" i="20"/>
  <c r="H129476" i="20" s="1"/>
  <c r="I129476" i="20" s="1"/>
  <c r="G129477" i="20"/>
  <c r="H129477" i="20" s="1"/>
  <c r="I129477" i="20" s="1"/>
  <c r="G129478" i="20"/>
  <c r="H129478" i="20" s="1"/>
  <c r="I129478" i="20" s="1"/>
  <c r="G129479" i="20"/>
  <c r="H129479" i="20" s="1"/>
  <c r="I129479" i="20" s="1"/>
  <c r="G129480" i="20"/>
  <c r="H129480" i="20" s="1"/>
  <c r="I129480" i="20" s="1"/>
  <c r="G129481" i="20"/>
  <c r="H129481" i="20" s="1"/>
  <c r="I129481" i="20" s="1"/>
  <c r="G129482" i="20"/>
  <c r="H129482" i="20" s="1"/>
  <c r="I129482" i="20" s="1"/>
  <c r="G129483" i="20"/>
  <c r="H129483" i="20" s="1"/>
  <c r="I129483" i="20" s="1"/>
  <c r="G129484" i="20"/>
  <c r="H129484" i="20" s="1"/>
  <c r="I129484" i="20" s="1"/>
  <c r="G129485" i="20"/>
  <c r="H129485" i="20" s="1"/>
  <c r="I129485" i="20" s="1"/>
  <c r="G129486" i="20"/>
  <c r="H129486" i="20" s="1"/>
  <c r="I129486" i="20" s="1"/>
  <c r="G129487" i="20"/>
  <c r="H129487" i="20" s="1"/>
  <c r="I129487" i="20" s="1"/>
  <c r="G129488" i="20"/>
  <c r="H129488" i="20" s="1"/>
  <c r="I129488" i="20" s="1"/>
  <c r="G129489" i="20"/>
  <c r="H129489" i="20" s="1"/>
  <c r="I129489" i="20" s="1"/>
  <c r="G129490" i="20"/>
  <c r="H129490" i="20" s="1"/>
  <c r="I129490" i="20" s="1"/>
  <c r="G129491" i="20"/>
  <c r="H129491" i="20" s="1"/>
  <c r="I129491" i="20" s="1"/>
  <c r="G129492" i="20"/>
  <c r="H129492" i="20" s="1"/>
  <c r="I129492" i="20" s="1"/>
  <c r="G129493" i="20"/>
  <c r="H129493" i="20" s="1"/>
  <c r="I129493" i="20" s="1"/>
  <c r="G129494" i="20"/>
  <c r="H129494" i="20" s="1"/>
  <c r="I129494" i="20" s="1"/>
  <c r="G129495" i="20"/>
  <c r="H129495" i="20" s="1"/>
  <c r="I129495" i="20" s="1"/>
  <c r="G129496" i="20"/>
  <c r="H129496" i="20" s="1"/>
  <c r="I129496" i="20" s="1"/>
  <c r="G129497" i="20"/>
  <c r="H129497" i="20" s="1"/>
  <c r="I129497" i="20" s="1"/>
  <c r="G129498" i="20"/>
  <c r="H129498" i="20" s="1"/>
  <c r="I129498" i="20" s="1"/>
  <c r="G129499" i="20"/>
  <c r="H129499" i="20" s="1"/>
  <c r="I129499" i="20" s="1"/>
  <c r="G129500" i="20"/>
  <c r="H129500" i="20" s="1"/>
  <c r="I129500" i="20" s="1"/>
  <c r="G129501" i="20"/>
  <c r="H129501" i="20" s="1"/>
  <c r="I129501" i="20" s="1"/>
  <c r="G129502" i="20"/>
  <c r="H129502" i="20" s="1"/>
  <c r="I129502" i="20" s="1"/>
  <c r="G129503" i="20"/>
  <c r="H129503" i="20" s="1"/>
  <c r="I129503" i="20" s="1"/>
  <c r="G129504" i="20"/>
  <c r="H129504" i="20" s="1"/>
  <c r="I129504" i="20" s="1"/>
  <c r="G129505" i="20"/>
  <c r="H129505" i="20" s="1"/>
  <c r="I129505" i="20" s="1"/>
  <c r="G129506" i="20"/>
  <c r="H129506" i="20" s="1"/>
  <c r="I129506" i="20" s="1"/>
  <c r="G129507" i="20"/>
  <c r="H129507" i="20" s="1"/>
  <c r="I129507" i="20" s="1"/>
  <c r="G129508" i="20"/>
  <c r="H129508" i="20" s="1"/>
  <c r="I129508" i="20" s="1"/>
  <c r="G129509" i="20"/>
  <c r="H129509" i="20" s="1"/>
  <c r="I129509" i="20" s="1"/>
  <c r="G129510" i="20"/>
  <c r="H129510" i="20" s="1"/>
  <c r="I129510" i="20" s="1"/>
  <c r="G129511" i="20"/>
  <c r="H129511" i="20" s="1"/>
  <c r="I129511" i="20" s="1"/>
  <c r="G129512" i="20"/>
  <c r="H129512" i="20" s="1"/>
  <c r="I129512" i="20" s="1"/>
  <c r="G129513" i="20"/>
  <c r="H129513" i="20" s="1"/>
  <c r="I129513" i="20" s="1"/>
  <c r="G129514" i="20"/>
  <c r="H129514" i="20" s="1"/>
  <c r="I129514" i="20" s="1"/>
  <c r="G129515" i="20"/>
  <c r="H129515" i="20" s="1"/>
  <c r="I129515" i="20" s="1"/>
  <c r="G129516" i="20"/>
  <c r="H129516" i="20" s="1"/>
  <c r="I129516" i="20" s="1"/>
  <c r="G129517" i="20"/>
  <c r="H129517" i="20" s="1"/>
  <c r="I129517" i="20" s="1"/>
  <c r="G129518" i="20"/>
  <c r="H129518" i="20" s="1"/>
  <c r="I129518" i="20" s="1"/>
  <c r="G129519" i="20"/>
  <c r="H129519" i="20" s="1"/>
  <c r="I129519" i="20" s="1"/>
  <c r="G129520" i="20"/>
  <c r="H129520" i="20" s="1"/>
  <c r="I129520" i="20" s="1"/>
  <c r="G129521" i="20"/>
  <c r="H129521" i="20" s="1"/>
  <c r="I129521" i="20" s="1"/>
  <c r="G129522" i="20"/>
  <c r="H129522" i="20" s="1"/>
  <c r="I129522" i="20" s="1"/>
  <c r="G129523" i="20"/>
  <c r="H129523" i="20" s="1"/>
  <c r="I129523" i="20" s="1"/>
  <c r="G129524" i="20"/>
  <c r="H129524" i="20" s="1"/>
  <c r="I129524" i="20" s="1"/>
  <c r="G129525" i="20"/>
  <c r="H129525" i="20" s="1"/>
  <c r="I129525" i="20" s="1"/>
  <c r="G129526" i="20"/>
  <c r="H129526" i="20" s="1"/>
  <c r="I129526" i="20" s="1"/>
  <c r="G129527" i="20"/>
  <c r="H129527" i="20" s="1"/>
  <c r="I129527" i="20" s="1"/>
  <c r="G129528" i="20"/>
  <c r="H129528" i="20" s="1"/>
  <c r="I129528" i="20" s="1"/>
  <c r="G129529" i="20"/>
  <c r="H129529" i="20" s="1"/>
  <c r="I129529" i="20" s="1"/>
  <c r="G129530" i="20"/>
  <c r="H129530" i="20" s="1"/>
  <c r="I129530" i="20" s="1"/>
  <c r="G129531" i="20"/>
  <c r="H129531" i="20" s="1"/>
  <c r="I129531" i="20" s="1"/>
  <c r="G129532" i="20"/>
  <c r="H129532" i="20" s="1"/>
  <c r="I129532" i="20" s="1"/>
  <c r="G129533" i="20"/>
  <c r="H129533" i="20" s="1"/>
  <c r="I129533" i="20" s="1"/>
  <c r="G129534" i="20"/>
  <c r="H129534" i="20" s="1"/>
  <c r="I129534" i="20" s="1"/>
  <c r="G129535" i="20"/>
  <c r="H129535" i="20" s="1"/>
  <c r="I129535" i="20" s="1"/>
  <c r="G129536" i="20"/>
  <c r="H129536" i="20" s="1"/>
  <c r="I129536" i="20" s="1"/>
  <c r="G129537" i="20"/>
  <c r="H129537" i="20" s="1"/>
  <c r="I129537" i="20" s="1"/>
  <c r="G129538" i="20"/>
  <c r="H129538" i="20" s="1"/>
  <c r="I129538" i="20" s="1"/>
  <c r="G129539" i="20"/>
  <c r="H129539" i="20" s="1"/>
  <c r="I129539" i="20" s="1"/>
  <c r="G129540" i="20"/>
  <c r="H129540" i="20" s="1"/>
  <c r="I129540" i="20" s="1"/>
  <c r="G129541" i="20"/>
  <c r="H129541" i="20" s="1"/>
  <c r="I129541" i="20" s="1"/>
  <c r="G129542" i="20"/>
  <c r="H129542" i="20" s="1"/>
  <c r="I129542" i="20" s="1"/>
  <c r="G129543" i="20"/>
  <c r="H129543" i="20" s="1"/>
  <c r="I129543" i="20" s="1"/>
  <c r="G129544" i="20"/>
  <c r="H129544" i="20" s="1"/>
  <c r="I129544" i="20" s="1"/>
  <c r="G129545" i="20"/>
  <c r="H129545" i="20" s="1"/>
  <c r="I129545" i="20" s="1"/>
  <c r="G129546" i="20"/>
  <c r="H129546" i="20" s="1"/>
  <c r="I129546" i="20" s="1"/>
  <c r="G129547" i="20"/>
  <c r="H129547" i="20" s="1"/>
  <c r="I129547" i="20" s="1"/>
  <c r="G129548" i="20"/>
  <c r="H129548" i="20" s="1"/>
  <c r="I129548" i="20" s="1"/>
  <c r="G129549" i="20"/>
  <c r="H129549" i="20" s="1"/>
  <c r="I129549" i="20" s="1"/>
  <c r="G129550" i="20"/>
  <c r="H129550" i="20" s="1"/>
  <c r="I129550" i="20" s="1"/>
  <c r="G129551" i="20"/>
  <c r="H129551" i="20" s="1"/>
  <c r="I129551" i="20" s="1"/>
  <c r="G129552" i="20"/>
  <c r="H129552" i="20" s="1"/>
  <c r="I129552" i="20" s="1"/>
  <c r="G129553" i="20"/>
  <c r="H129553" i="20" s="1"/>
  <c r="I129553" i="20" s="1"/>
  <c r="G129554" i="20"/>
  <c r="H129554" i="20" s="1"/>
  <c r="I129554" i="20" s="1"/>
  <c r="G129555" i="20"/>
  <c r="H129555" i="20" s="1"/>
  <c r="I129555" i="20" s="1"/>
  <c r="G129556" i="20"/>
  <c r="H129556" i="20" s="1"/>
  <c r="I129556" i="20" s="1"/>
  <c r="G129557" i="20"/>
  <c r="H129557" i="20" s="1"/>
  <c r="I129557" i="20" s="1"/>
  <c r="G129558" i="20"/>
  <c r="H129558" i="20" s="1"/>
  <c r="I129558" i="20" s="1"/>
  <c r="G129559" i="20"/>
  <c r="H129559" i="20" s="1"/>
  <c r="I129559" i="20" s="1"/>
  <c r="G129560" i="20"/>
  <c r="H129560" i="20" s="1"/>
  <c r="I129560" i="20" s="1"/>
  <c r="G129561" i="20"/>
  <c r="H129561" i="20" s="1"/>
  <c r="I129561" i="20" s="1"/>
  <c r="G129562" i="20"/>
  <c r="H129562" i="20" s="1"/>
  <c r="I129562" i="20" s="1"/>
  <c r="G129563" i="20"/>
  <c r="H129563" i="20" s="1"/>
  <c r="I129563" i="20" s="1"/>
  <c r="G129564" i="20"/>
  <c r="H129564" i="20" s="1"/>
  <c r="I129564" i="20" s="1"/>
  <c r="G129565" i="20"/>
  <c r="H129565" i="20" s="1"/>
  <c r="I129565" i="20" s="1"/>
  <c r="G129566" i="20"/>
  <c r="H129566" i="20" s="1"/>
  <c r="I129566" i="20" s="1"/>
  <c r="G129567" i="20"/>
  <c r="H129567" i="20" s="1"/>
  <c r="I129567" i="20" s="1"/>
  <c r="G129568" i="20"/>
  <c r="H129568" i="20" s="1"/>
  <c r="I129568" i="20" s="1"/>
  <c r="G129569" i="20"/>
  <c r="H129569" i="20" s="1"/>
  <c r="I129569" i="20" s="1"/>
  <c r="G129570" i="20"/>
  <c r="H129570" i="20" s="1"/>
  <c r="I129570" i="20" s="1"/>
  <c r="G129571" i="20"/>
  <c r="H129571" i="20" s="1"/>
  <c r="I129571" i="20" s="1"/>
  <c r="G129572" i="20"/>
  <c r="H129572" i="20" s="1"/>
  <c r="I129572" i="20" s="1"/>
  <c r="G129573" i="20"/>
  <c r="H129573" i="20" s="1"/>
  <c r="I129573" i="20" s="1"/>
  <c r="G129574" i="20"/>
  <c r="H129574" i="20" s="1"/>
  <c r="I129574" i="20" s="1"/>
  <c r="G129575" i="20"/>
  <c r="H129575" i="20" s="1"/>
  <c r="I129575" i="20" s="1"/>
  <c r="G129576" i="20"/>
  <c r="H129576" i="20" s="1"/>
  <c r="I129576" i="20" s="1"/>
  <c r="G129577" i="20"/>
  <c r="H129577" i="20" s="1"/>
  <c r="I129577" i="20" s="1"/>
  <c r="G129578" i="20"/>
  <c r="H129578" i="20" s="1"/>
  <c r="I129578" i="20" s="1"/>
  <c r="G129579" i="20"/>
  <c r="H129579" i="20" s="1"/>
  <c r="I129579" i="20" s="1"/>
  <c r="G129580" i="20"/>
  <c r="H129580" i="20" s="1"/>
  <c r="I129580" i="20" s="1"/>
  <c r="G129581" i="20"/>
  <c r="H129581" i="20" s="1"/>
  <c r="I129581" i="20" s="1"/>
  <c r="G129582" i="20"/>
  <c r="H129582" i="20" s="1"/>
  <c r="I129582" i="20" s="1"/>
  <c r="G129583" i="20"/>
  <c r="H129583" i="20" s="1"/>
  <c r="I129583" i="20" s="1"/>
  <c r="G129584" i="20"/>
  <c r="H129584" i="20" s="1"/>
  <c r="I129584" i="20" s="1"/>
  <c r="G129585" i="20"/>
  <c r="H129585" i="20" s="1"/>
  <c r="I129585" i="20" s="1"/>
  <c r="G129586" i="20"/>
  <c r="H129586" i="20" s="1"/>
  <c r="I129586" i="20" s="1"/>
  <c r="G129587" i="20"/>
  <c r="H129587" i="20" s="1"/>
  <c r="I129587" i="20" s="1"/>
  <c r="G129588" i="20"/>
  <c r="H129588" i="20" s="1"/>
  <c r="I129588" i="20" s="1"/>
  <c r="G129589" i="20"/>
  <c r="H129589" i="20" s="1"/>
  <c r="I129589" i="20" s="1"/>
  <c r="G129590" i="20"/>
  <c r="H129590" i="20" s="1"/>
  <c r="I129590" i="20" s="1"/>
  <c r="G129591" i="20"/>
  <c r="H129591" i="20" s="1"/>
  <c r="I129591" i="20" s="1"/>
  <c r="G129592" i="20"/>
  <c r="H129592" i="20" s="1"/>
  <c r="I129592" i="20" s="1"/>
  <c r="G129593" i="20"/>
  <c r="H129593" i="20" s="1"/>
  <c r="I129593" i="20" s="1"/>
  <c r="G129594" i="20"/>
  <c r="H129594" i="20" s="1"/>
  <c r="I129594" i="20" s="1"/>
  <c r="G129595" i="20"/>
  <c r="H129595" i="20" s="1"/>
  <c r="I129595" i="20" s="1"/>
  <c r="G129596" i="20"/>
  <c r="H129596" i="20" s="1"/>
  <c r="I129596" i="20" s="1"/>
  <c r="G129597" i="20"/>
  <c r="H129597" i="20" s="1"/>
  <c r="I129597" i="20" s="1"/>
  <c r="G129598" i="20"/>
  <c r="H129598" i="20" s="1"/>
  <c r="I129598" i="20" s="1"/>
  <c r="G129599" i="20"/>
  <c r="H129599" i="20" s="1"/>
  <c r="I129599" i="20" s="1"/>
  <c r="G129600" i="20"/>
  <c r="H129600" i="20" s="1"/>
  <c r="I129600" i="20" s="1"/>
  <c r="G129601" i="20"/>
  <c r="H129601" i="20" s="1"/>
  <c r="I129601" i="20" s="1"/>
  <c r="G129602" i="20"/>
  <c r="H129602" i="20" s="1"/>
  <c r="I129602" i="20" s="1"/>
  <c r="G129603" i="20"/>
  <c r="H129603" i="20" s="1"/>
  <c r="I129603" i="20" s="1"/>
  <c r="G129604" i="20"/>
  <c r="H129604" i="20" s="1"/>
  <c r="I129604" i="20" s="1"/>
  <c r="G129605" i="20"/>
  <c r="H129605" i="20" s="1"/>
  <c r="I129605" i="20" s="1"/>
  <c r="G129606" i="20"/>
  <c r="H129606" i="20" s="1"/>
  <c r="I129606" i="20" s="1"/>
  <c r="G129607" i="20"/>
  <c r="H129607" i="20" s="1"/>
  <c r="I129607" i="20" s="1"/>
  <c r="G129608" i="20"/>
  <c r="H129608" i="20" s="1"/>
  <c r="I129608" i="20" s="1"/>
  <c r="G129609" i="20"/>
  <c r="H129609" i="20" s="1"/>
  <c r="I129609" i="20" s="1"/>
  <c r="G129610" i="20"/>
  <c r="H129610" i="20" s="1"/>
  <c r="I129610" i="20" s="1"/>
  <c r="G129611" i="20"/>
  <c r="H129611" i="20" s="1"/>
  <c r="I129611" i="20" s="1"/>
  <c r="G129612" i="20"/>
  <c r="H129612" i="20" s="1"/>
  <c r="I129612" i="20" s="1"/>
  <c r="G129613" i="20"/>
  <c r="H129613" i="20" s="1"/>
  <c r="I129613" i="20" s="1"/>
  <c r="G129614" i="20"/>
  <c r="H129614" i="20" s="1"/>
  <c r="I129614" i="20" s="1"/>
  <c r="G129615" i="20"/>
  <c r="H129615" i="20" s="1"/>
  <c r="I129615" i="20" s="1"/>
  <c r="G129616" i="20"/>
  <c r="H129616" i="20" s="1"/>
  <c r="I129616" i="20" s="1"/>
  <c r="G129617" i="20"/>
  <c r="H129617" i="20" s="1"/>
  <c r="I129617" i="20" s="1"/>
  <c r="G129618" i="20"/>
  <c r="H129618" i="20" s="1"/>
  <c r="I129618" i="20" s="1"/>
  <c r="G129619" i="20"/>
  <c r="H129619" i="20" s="1"/>
  <c r="I129619" i="20" s="1"/>
  <c r="G129620" i="20"/>
  <c r="H129620" i="20" s="1"/>
  <c r="I129620" i="20" s="1"/>
  <c r="G129621" i="20"/>
  <c r="H129621" i="20" s="1"/>
  <c r="I129621" i="20" s="1"/>
  <c r="G129622" i="20"/>
  <c r="H129622" i="20" s="1"/>
  <c r="I129622" i="20" s="1"/>
  <c r="G129623" i="20"/>
  <c r="H129623" i="20" s="1"/>
  <c r="I129623" i="20" s="1"/>
  <c r="G129624" i="20"/>
  <c r="H129624" i="20" s="1"/>
  <c r="I129624" i="20" s="1"/>
  <c r="G129625" i="20"/>
  <c r="H129625" i="20" s="1"/>
  <c r="I129625" i="20" s="1"/>
  <c r="G129626" i="20"/>
  <c r="H129626" i="20" s="1"/>
  <c r="I129626" i="20" s="1"/>
  <c r="G129627" i="20"/>
  <c r="H129627" i="20" s="1"/>
  <c r="I129627" i="20" s="1"/>
  <c r="G129628" i="20"/>
  <c r="H129628" i="20" s="1"/>
  <c r="I129628" i="20" s="1"/>
  <c r="G129629" i="20"/>
  <c r="H129629" i="20" s="1"/>
  <c r="I129629" i="20" s="1"/>
  <c r="G129630" i="20"/>
  <c r="H129630" i="20" s="1"/>
  <c r="I129630" i="20" s="1"/>
  <c r="G129631" i="20"/>
  <c r="H129631" i="20" s="1"/>
  <c r="I129631" i="20" s="1"/>
  <c r="G129632" i="20"/>
  <c r="H129632" i="20" s="1"/>
  <c r="I129632" i="20" s="1"/>
  <c r="G129633" i="20"/>
  <c r="H129633" i="20" s="1"/>
  <c r="I129633" i="20" s="1"/>
  <c r="G129634" i="20"/>
  <c r="H129634" i="20" s="1"/>
  <c r="I129634" i="20" s="1"/>
  <c r="G129635" i="20"/>
  <c r="H129635" i="20" s="1"/>
  <c r="I129635" i="20" s="1"/>
  <c r="G129636" i="20"/>
  <c r="H129636" i="20" s="1"/>
  <c r="I129636" i="20" s="1"/>
  <c r="G129637" i="20"/>
  <c r="H129637" i="20" s="1"/>
  <c r="I129637" i="20" s="1"/>
  <c r="G129638" i="20"/>
  <c r="H129638" i="20" s="1"/>
  <c r="I129638" i="20" s="1"/>
  <c r="G129639" i="20"/>
  <c r="H129639" i="20" s="1"/>
  <c r="I129639" i="20" s="1"/>
  <c r="G129640" i="20"/>
  <c r="H129640" i="20" s="1"/>
  <c r="I129640" i="20" s="1"/>
  <c r="G129641" i="20"/>
  <c r="H129641" i="20" s="1"/>
  <c r="I129641" i="20" s="1"/>
  <c r="G129642" i="20"/>
  <c r="H129642" i="20" s="1"/>
  <c r="I129642" i="20" s="1"/>
  <c r="G129643" i="20"/>
  <c r="H129643" i="20" s="1"/>
  <c r="I129643" i="20" s="1"/>
  <c r="G129644" i="20"/>
  <c r="H129644" i="20" s="1"/>
  <c r="I129644" i="20" s="1"/>
  <c r="G129645" i="20"/>
  <c r="H129645" i="20" s="1"/>
  <c r="I129645" i="20" s="1"/>
  <c r="G129646" i="20"/>
  <c r="H129646" i="20" s="1"/>
  <c r="I129646" i="20" s="1"/>
  <c r="G129647" i="20"/>
  <c r="H129647" i="20" s="1"/>
  <c r="I129647" i="20" s="1"/>
  <c r="G129648" i="20"/>
  <c r="H129648" i="20" s="1"/>
  <c r="I129648" i="20" s="1"/>
  <c r="G129649" i="20"/>
  <c r="H129649" i="20" s="1"/>
  <c r="I129649" i="20" s="1"/>
  <c r="G129650" i="20"/>
  <c r="H129650" i="20" s="1"/>
  <c r="I129650" i="20" s="1"/>
  <c r="G129651" i="20"/>
  <c r="H129651" i="20" s="1"/>
  <c r="I129651" i="20" s="1"/>
  <c r="G129652" i="20"/>
  <c r="H129652" i="20" s="1"/>
  <c r="I129652" i="20" s="1"/>
  <c r="G129653" i="20"/>
  <c r="H129653" i="20" s="1"/>
  <c r="I129653" i="20" s="1"/>
  <c r="G129654" i="20"/>
  <c r="H129654" i="20" s="1"/>
  <c r="I129654" i="20" s="1"/>
  <c r="G129655" i="20"/>
  <c r="H129655" i="20" s="1"/>
  <c r="I129655" i="20" s="1"/>
  <c r="G129656" i="20"/>
  <c r="H129656" i="20" s="1"/>
  <c r="I129656" i="20" s="1"/>
  <c r="G129657" i="20"/>
  <c r="H129657" i="20" s="1"/>
  <c r="I129657" i="20" s="1"/>
  <c r="G129658" i="20"/>
  <c r="H129658" i="20" s="1"/>
  <c r="I129658" i="20" s="1"/>
  <c r="G129659" i="20"/>
  <c r="H129659" i="20" s="1"/>
  <c r="I129659" i="20" s="1"/>
  <c r="G129660" i="20"/>
  <c r="H129660" i="20" s="1"/>
  <c r="I129660" i="20" s="1"/>
  <c r="G129661" i="20"/>
  <c r="H129661" i="20" s="1"/>
  <c r="I129661" i="20" s="1"/>
  <c r="G129662" i="20"/>
  <c r="H129662" i="20" s="1"/>
  <c r="I129662" i="20" s="1"/>
  <c r="G129663" i="20"/>
  <c r="H129663" i="20" s="1"/>
  <c r="I129663" i="20" s="1"/>
  <c r="G129664" i="20"/>
  <c r="H129664" i="20" s="1"/>
  <c r="I129664" i="20" s="1"/>
  <c r="G129665" i="20"/>
  <c r="H129665" i="20" s="1"/>
  <c r="I129665" i="20" s="1"/>
  <c r="G129666" i="20"/>
  <c r="H129666" i="20" s="1"/>
  <c r="I129666" i="20" s="1"/>
  <c r="G129667" i="20"/>
  <c r="H129667" i="20" s="1"/>
  <c r="I129667" i="20" s="1"/>
  <c r="G129668" i="20"/>
  <c r="H129668" i="20" s="1"/>
  <c r="I129668" i="20" s="1"/>
  <c r="G129669" i="20"/>
  <c r="H129669" i="20" s="1"/>
  <c r="I129669" i="20" s="1"/>
  <c r="G129670" i="20"/>
  <c r="H129670" i="20" s="1"/>
  <c r="I129670" i="20" s="1"/>
  <c r="G129671" i="20"/>
  <c r="H129671" i="20" s="1"/>
  <c r="I129671" i="20" s="1"/>
  <c r="G129672" i="20"/>
  <c r="H129672" i="20" s="1"/>
  <c r="I129672" i="20" s="1"/>
  <c r="G129673" i="20"/>
  <c r="H129673" i="20" s="1"/>
  <c r="I129673" i="20" s="1"/>
  <c r="G129674" i="20"/>
  <c r="H129674" i="20" s="1"/>
  <c r="I129674" i="20" s="1"/>
  <c r="G129675" i="20"/>
  <c r="H129675" i="20" s="1"/>
  <c r="I129675" i="20" s="1"/>
  <c r="G129676" i="20"/>
  <c r="H129676" i="20" s="1"/>
  <c r="I129676" i="20" s="1"/>
  <c r="G129677" i="20"/>
  <c r="H129677" i="20" s="1"/>
  <c r="I129677" i="20" s="1"/>
  <c r="G129678" i="20"/>
  <c r="H129678" i="20" s="1"/>
  <c r="I129678" i="20" s="1"/>
  <c r="G129679" i="20"/>
  <c r="H129679" i="20" s="1"/>
  <c r="I129679" i="20" s="1"/>
  <c r="G129680" i="20"/>
  <c r="H129680" i="20" s="1"/>
  <c r="I129680" i="20" s="1"/>
  <c r="G129681" i="20"/>
  <c r="H129681" i="20" s="1"/>
  <c r="I129681" i="20" s="1"/>
  <c r="G129682" i="20"/>
  <c r="H129682" i="20" s="1"/>
  <c r="I129682" i="20" s="1"/>
  <c r="G129683" i="20"/>
  <c r="H129683" i="20" s="1"/>
  <c r="I129683" i="20" s="1"/>
  <c r="G129684" i="20"/>
  <c r="H129684" i="20" s="1"/>
  <c r="I129684" i="20" s="1"/>
  <c r="G129685" i="20"/>
  <c r="H129685" i="20" s="1"/>
  <c r="I129685" i="20" s="1"/>
  <c r="G129686" i="20"/>
  <c r="H129686" i="20" s="1"/>
  <c r="I129686" i="20" s="1"/>
  <c r="G129687" i="20"/>
  <c r="H129687" i="20" s="1"/>
  <c r="I129687" i="20" s="1"/>
  <c r="G129688" i="20"/>
  <c r="H129688" i="20" s="1"/>
  <c r="I129688" i="20" s="1"/>
  <c r="G129689" i="20"/>
  <c r="H129689" i="20" s="1"/>
  <c r="I129689" i="20" s="1"/>
  <c r="G129690" i="20"/>
  <c r="H129690" i="20" s="1"/>
  <c r="I129690" i="20" s="1"/>
  <c r="G129691" i="20"/>
  <c r="H129691" i="20" s="1"/>
  <c r="I129691" i="20" s="1"/>
  <c r="G129692" i="20"/>
  <c r="H129692" i="20" s="1"/>
  <c r="I129692" i="20" s="1"/>
  <c r="G129693" i="20"/>
  <c r="H129693" i="20" s="1"/>
  <c r="I129693" i="20" s="1"/>
  <c r="G129694" i="20"/>
  <c r="H129694" i="20" s="1"/>
  <c r="I129694" i="20" s="1"/>
  <c r="G129695" i="20"/>
  <c r="H129695" i="20" s="1"/>
  <c r="I129695" i="20" s="1"/>
  <c r="G129696" i="20"/>
  <c r="H129696" i="20" s="1"/>
  <c r="I129696" i="20" s="1"/>
  <c r="G129697" i="20"/>
  <c r="H129697" i="20" s="1"/>
  <c r="I129697" i="20" s="1"/>
  <c r="G129698" i="20"/>
  <c r="H129698" i="20" s="1"/>
  <c r="I129698" i="20" s="1"/>
  <c r="G129699" i="20"/>
  <c r="H129699" i="20" s="1"/>
  <c r="I129699" i="20" s="1"/>
  <c r="G129700" i="20"/>
  <c r="H129700" i="20" s="1"/>
  <c r="I129700" i="20" s="1"/>
  <c r="G129701" i="20"/>
  <c r="H129701" i="20" s="1"/>
  <c r="I129701" i="20" s="1"/>
  <c r="G129702" i="20"/>
  <c r="H129702" i="20" s="1"/>
  <c r="I129702" i="20" s="1"/>
  <c r="G129703" i="20"/>
  <c r="H129703" i="20" s="1"/>
  <c r="I129703" i="20" s="1"/>
  <c r="G129704" i="20"/>
  <c r="H129704" i="20" s="1"/>
  <c r="I129704" i="20" s="1"/>
  <c r="G129705" i="20"/>
  <c r="H129705" i="20" s="1"/>
  <c r="I129705" i="20" s="1"/>
  <c r="G129706" i="20"/>
  <c r="H129706" i="20" s="1"/>
  <c r="I129706" i="20" s="1"/>
  <c r="G129707" i="20"/>
  <c r="H129707" i="20" s="1"/>
  <c r="I129707" i="20" s="1"/>
  <c r="G129708" i="20"/>
  <c r="H129708" i="20" s="1"/>
  <c r="I129708" i="20" s="1"/>
  <c r="G129709" i="20"/>
  <c r="H129709" i="20" s="1"/>
  <c r="I129709" i="20" s="1"/>
  <c r="G129710" i="20"/>
  <c r="H129710" i="20" s="1"/>
  <c r="I129710" i="20" s="1"/>
  <c r="G129711" i="20"/>
  <c r="H129711" i="20" s="1"/>
  <c r="I129711" i="20" s="1"/>
  <c r="G129712" i="20"/>
  <c r="H129712" i="20" s="1"/>
  <c r="I129712" i="20" s="1"/>
  <c r="G129713" i="20"/>
  <c r="H129713" i="20" s="1"/>
  <c r="I129713" i="20" s="1"/>
  <c r="G129714" i="20"/>
  <c r="H129714" i="20" s="1"/>
  <c r="I129714" i="20" s="1"/>
  <c r="G129715" i="20"/>
  <c r="H129715" i="20" s="1"/>
  <c r="I129715" i="20" s="1"/>
  <c r="G129716" i="20"/>
  <c r="H129716" i="20" s="1"/>
  <c r="I129716" i="20" s="1"/>
  <c r="G129717" i="20"/>
  <c r="H129717" i="20" s="1"/>
  <c r="I129717" i="20" s="1"/>
  <c r="G129718" i="20"/>
  <c r="H129718" i="20" s="1"/>
  <c r="I129718" i="20" s="1"/>
  <c r="G129719" i="20"/>
  <c r="H129719" i="20" s="1"/>
  <c r="I129719" i="20" s="1"/>
  <c r="G129720" i="20"/>
  <c r="H129720" i="20" s="1"/>
  <c r="I129720" i="20" s="1"/>
  <c r="G129721" i="20"/>
  <c r="H129721" i="20" s="1"/>
  <c r="I129721" i="20" s="1"/>
  <c r="G129722" i="20"/>
  <c r="H129722" i="20" s="1"/>
  <c r="I129722" i="20" s="1"/>
  <c r="G129723" i="20"/>
  <c r="H129723" i="20" s="1"/>
  <c r="I129723" i="20" s="1"/>
  <c r="G129724" i="20"/>
  <c r="H129724" i="20" s="1"/>
  <c r="I129724" i="20" s="1"/>
  <c r="G129725" i="20"/>
  <c r="H129725" i="20" s="1"/>
  <c r="I129725" i="20" s="1"/>
  <c r="G129726" i="20"/>
  <c r="H129726" i="20" s="1"/>
  <c r="I129726" i="20" s="1"/>
  <c r="G129727" i="20"/>
  <c r="H129727" i="20" s="1"/>
  <c r="I129727" i="20" s="1"/>
  <c r="G129728" i="20"/>
  <c r="H129728" i="20" s="1"/>
  <c r="I129728" i="20" s="1"/>
  <c r="G129729" i="20"/>
  <c r="H129729" i="20" s="1"/>
  <c r="I129729" i="20" s="1"/>
  <c r="G129730" i="20"/>
  <c r="H129730" i="20" s="1"/>
  <c r="I129730" i="20" s="1"/>
  <c r="G129731" i="20"/>
  <c r="H129731" i="20" s="1"/>
  <c r="I129731" i="20" s="1"/>
  <c r="G129732" i="20"/>
  <c r="H129732" i="20" s="1"/>
  <c r="I129732" i="20" s="1"/>
  <c r="G129733" i="20"/>
  <c r="H129733" i="20" s="1"/>
  <c r="I129733" i="20" s="1"/>
  <c r="G129734" i="20"/>
  <c r="H129734" i="20" s="1"/>
  <c r="I129734" i="20" s="1"/>
  <c r="G129735" i="20"/>
  <c r="H129735" i="20" s="1"/>
  <c r="I129735" i="20" s="1"/>
  <c r="G129736" i="20"/>
  <c r="H129736" i="20" s="1"/>
  <c r="I129736" i="20" s="1"/>
  <c r="G129737" i="20"/>
  <c r="H129737" i="20" s="1"/>
  <c r="I129737" i="20" s="1"/>
  <c r="G129738" i="20"/>
  <c r="H129738" i="20" s="1"/>
  <c r="I129738" i="20" s="1"/>
  <c r="G129739" i="20"/>
  <c r="H129739" i="20" s="1"/>
  <c r="I129739" i="20" s="1"/>
  <c r="G129740" i="20"/>
  <c r="H129740" i="20" s="1"/>
  <c r="I129740" i="20" s="1"/>
  <c r="G129741" i="20"/>
  <c r="H129741" i="20" s="1"/>
  <c r="I129741" i="20" s="1"/>
  <c r="G129742" i="20"/>
  <c r="H129742" i="20" s="1"/>
  <c r="I129742" i="20" s="1"/>
  <c r="G129743" i="20"/>
  <c r="H129743" i="20" s="1"/>
  <c r="I129743" i="20" s="1"/>
  <c r="G129744" i="20"/>
  <c r="H129744" i="20" s="1"/>
  <c r="I129744" i="20" s="1"/>
  <c r="G129745" i="20"/>
  <c r="H129745" i="20" s="1"/>
  <c r="I129745" i="20" s="1"/>
  <c r="G129746" i="20"/>
  <c r="H129746" i="20" s="1"/>
  <c r="I129746" i="20" s="1"/>
  <c r="G129747" i="20"/>
  <c r="H129747" i="20" s="1"/>
  <c r="I129747" i="20" s="1"/>
  <c r="G129748" i="20"/>
  <c r="H129748" i="20" s="1"/>
  <c r="I129748" i="20" s="1"/>
  <c r="G129749" i="20"/>
  <c r="H129749" i="20" s="1"/>
  <c r="I129749" i="20" s="1"/>
  <c r="G129750" i="20"/>
  <c r="H129750" i="20" s="1"/>
  <c r="I129750" i="20" s="1"/>
  <c r="G129751" i="20"/>
  <c r="H129751" i="20" s="1"/>
  <c r="I129751" i="20" s="1"/>
  <c r="G129752" i="20"/>
  <c r="H129752" i="20" s="1"/>
  <c r="I129752" i="20" s="1"/>
  <c r="G129753" i="20"/>
  <c r="H129753" i="20" s="1"/>
  <c r="I129753" i="20" s="1"/>
  <c r="G129754" i="20"/>
  <c r="H129754" i="20" s="1"/>
  <c r="I129754" i="20" s="1"/>
  <c r="G129755" i="20"/>
  <c r="H129755" i="20" s="1"/>
  <c r="I129755" i="20" s="1"/>
  <c r="G129756" i="20"/>
  <c r="H129756" i="20" s="1"/>
  <c r="I129756" i="20" s="1"/>
  <c r="G129757" i="20"/>
  <c r="H129757" i="20" s="1"/>
  <c r="I129757" i="20" s="1"/>
  <c r="G129758" i="20"/>
  <c r="H129758" i="20" s="1"/>
  <c r="I129758" i="20" s="1"/>
  <c r="G129759" i="20"/>
  <c r="H129759" i="20" s="1"/>
  <c r="I129759" i="20" s="1"/>
  <c r="G129760" i="20"/>
  <c r="H129760" i="20" s="1"/>
  <c r="I129760" i="20" s="1"/>
  <c r="G129761" i="20"/>
  <c r="H129761" i="20" s="1"/>
  <c r="I129761" i="20" s="1"/>
  <c r="G129762" i="20"/>
  <c r="H129762" i="20" s="1"/>
  <c r="I129762" i="20" s="1"/>
  <c r="G129763" i="20"/>
  <c r="H129763" i="20" s="1"/>
  <c r="I129763" i="20" s="1"/>
  <c r="G129764" i="20"/>
  <c r="H129764" i="20" s="1"/>
  <c r="I129764" i="20" s="1"/>
  <c r="G129765" i="20"/>
  <c r="H129765" i="20" s="1"/>
  <c r="I129765" i="20" s="1"/>
  <c r="G129766" i="20"/>
  <c r="H129766" i="20" s="1"/>
  <c r="I129766" i="20" s="1"/>
  <c r="G129767" i="20"/>
  <c r="H129767" i="20" s="1"/>
  <c r="I129767" i="20" s="1"/>
  <c r="G129768" i="20"/>
  <c r="H129768" i="20" s="1"/>
  <c r="I129768" i="20" s="1"/>
  <c r="G129769" i="20"/>
  <c r="H129769" i="20" s="1"/>
  <c r="I129769" i="20" s="1"/>
  <c r="G129770" i="20"/>
  <c r="H129770" i="20" s="1"/>
  <c r="I129770" i="20" s="1"/>
  <c r="G129771" i="20"/>
  <c r="H129771" i="20" s="1"/>
  <c r="I129771" i="20" s="1"/>
  <c r="G129772" i="20"/>
  <c r="H129772" i="20" s="1"/>
  <c r="I129772" i="20" s="1"/>
  <c r="G129773" i="20"/>
  <c r="H129773" i="20" s="1"/>
  <c r="I129773" i="20" s="1"/>
  <c r="G129774" i="20"/>
  <c r="H129774" i="20" s="1"/>
  <c r="I129774" i="20" s="1"/>
  <c r="G129775" i="20"/>
  <c r="H129775" i="20" s="1"/>
  <c r="I129775" i="20" s="1"/>
  <c r="G129776" i="20"/>
  <c r="H129776" i="20" s="1"/>
  <c r="I129776" i="20" s="1"/>
  <c r="G129777" i="20"/>
  <c r="H129777" i="20" s="1"/>
  <c r="I129777" i="20" s="1"/>
  <c r="G129778" i="20"/>
  <c r="H129778" i="20" s="1"/>
  <c r="I129778" i="20" s="1"/>
  <c r="G129779" i="20"/>
  <c r="H129779" i="20" s="1"/>
  <c r="I129779" i="20" s="1"/>
  <c r="G129780" i="20"/>
  <c r="H129780" i="20" s="1"/>
  <c r="I129780" i="20" s="1"/>
  <c r="G129781" i="20"/>
  <c r="H129781" i="20" s="1"/>
  <c r="I129781" i="20" s="1"/>
  <c r="G129782" i="20"/>
  <c r="H129782" i="20" s="1"/>
  <c r="I129782" i="20" s="1"/>
  <c r="G129783" i="20"/>
  <c r="H129783" i="20" s="1"/>
  <c r="I129783" i="20" s="1"/>
  <c r="G129784" i="20"/>
  <c r="H129784" i="20" s="1"/>
  <c r="I129784" i="20" s="1"/>
  <c r="G129785" i="20"/>
  <c r="H129785" i="20" s="1"/>
  <c r="I129785" i="20" s="1"/>
  <c r="G129786" i="20"/>
  <c r="H129786" i="20" s="1"/>
  <c r="I129786" i="20" s="1"/>
  <c r="G129787" i="20"/>
  <c r="H129787" i="20" s="1"/>
  <c r="I129787" i="20" s="1"/>
  <c r="G129788" i="20"/>
  <c r="H129788" i="20" s="1"/>
  <c r="I129788" i="20" s="1"/>
  <c r="G129789" i="20"/>
  <c r="H129789" i="20" s="1"/>
  <c r="I129789" i="20" s="1"/>
  <c r="G129790" i="20"/>
  <c r="H129790" i="20" s="1"/>
  <c r="I129790" i="20" s="1"/>
  <c r="G129791" i="20"/>
  <c r="H129791" i="20" s="1"/>
  <c r="I129791" i="20" s="1"/>
  <c r="G129792" i="20"/>
  <c r="H129792" i="20" s="1"/>
  <c r="I129792" i="20" s="1"/>
  <c r="G129793" i="20"/>
  <c r="H129793" i="20" s="1"/>
  <c r="I129793" i="20" s="1"/>
  <c r="G129794" i="20"/>
  <c r="H129794" i="20" s="1"/>
  <c r="I129794" i="20" s="1"/>
  <c r="G129795" i="20"/>
  <c r="H129795" i="20" s="1"/>
  <c r="I129795" i="20" s="1"/>
  <c r="G129796" i="20"/>
  <c r="H129796" i="20" s="1"/>
  <c r="I129796" i="20" s="1"/>
  <c r="G129797" i="20"/>
  <c r="H129797" i="20" s="1"/>
  <c r="I129797" i="20" s="1"/>
  <c r="G129798" i="20"/>
  <c r="H129798" i="20" s="1"/>
  <c r="I129798" i="20" s="1"/>
  <c r="G129799" i="20"/>
  <c r="H129799" i="20" s="1"/>
  <c r="I129799" i="20" s="1"/>
  <c r="G129800" i="20"/>
  <c r="H129800" i="20" s="1"/>
  <c r="I129800" i="20" s="1"/>
  <c r="G129801" i="20"/>
  <c r="H129801" i="20" s="1"/>
  <c r="I129801" i="20" s="1"/>
  <c r="G129802" i="20"/>
  <c r="H129802" i="20" s="1"/>
  <c r="I129802" i="20" s="1"/>
  <c r="G129803" i="20"/>
  <c r="H129803" i="20" s="1"/>
  <c r="I129803" i="20" s="1"/>
  <c r="G129804" i="20"/>
  <c r="H129804" i="20" s="1"/>
  <c r="I129804" i="20" s="1"/>
  <c r="G129805" i="20"/>
  <c r="H129805" i="20" s="1"/>
  <c r="I129805" i="20" s="1"/>
  <c r="G129806" i="20"/>
  <c r="H129806" i="20" s="1"/>
  <c r="I129806" i="20" s="1"/>
  <c r="G129807" i="20"/>
  <c r="H129807" i="20" s="1"/>
  <c r="I129807" i="20" s="1"/>
  <c r="G129808" i="20"/>
  <c r="H129808" i="20" s="1"/>
  <c r="I129808" i="20" s="1"/>
  <c r="G129809" i="20"/>
  <c r="H129809" i="20" s="1"/>
  <c r="I129809" i="20" s="1"/>
  <c r="G129810" i="20"/>
  <c r="H129810" i="20" s="1"/>
  <c r="I129810" i="20" s="1"/>
  <c r="G129811" i="20"/>
  <c r="H129811" i="20" s="1"/>
  <c r="I129811" i="20" s="1"/>
  <c r="G129812" i="20"/>
  <c r="H129812" i="20" s="1"/>
  <c r="I129812" i="20" s="1"/>
  <c r="G129813" i="20"/>
  <c r="H129813" i="20" s="1"/>
  <c r="I129813" i="20" s="1"/>
  <c r="G129814" i="20"/>
  <c r="H129814" i="20" s="1"/>
  <c r="I129814" i="20" s="1"/>
  <c r="G129815" i="20"/>
  <c r="H129815" i="20" s="1"/>
  <c r="I129815" i="20" s="1"/>
  <c r="G129816" i="20"/>
  <c r="H129816" i="20" s="1"/>
  <c r="I129816" i="20" s="1"/>
  <c r="G129817" i="20"/>
  <c r="H129817" i="20" s="1"/>
  <c r="I129817" i="20" s="1"/>
  <c r="G129818" i="20"/>
  <c r="H129818" i="20" s="1"/>
  <c r="I129818" i="20" s="1"/>
  <c r="G129819" i="20"/>
  <c r="H129819" i="20" s="1"/>
  <c r="I129819" i="20" s="1"/>
  <c r="G129820" i="20"/>
  <c r="H129820" i="20" s="1"/>
  <c r="I129820" i="20" s="1"/>
  <c r="G129821" i="20"/>
  <c r="H129821" i="20" s="1"/>
  <c r="I129821" i="20" s="1"/>
  <c r="G129822" i="20"/>
  <c r="H129822" i="20" s="1"/>
  <c r="I129822" i="20" s="1"/>
  <c r="G129823" i="20"/>
  <c r="H129823" i="20" s="1"/>
  <c r="I129823" i="20" s="1"/>
  <c r="G129824" i="20"/>
  <c r="H129824" i="20" s="1"/>
  <c r="I129824" i="20" s="1"/>
  <c r="G129825" i="20"/>
  <c r="H129825" i="20" s="1"/>
  <c r="I129825" i="20" s="1"/>
  <c r="G129826" i="20"/>
  <c r="H129826" i="20" s="1"/>
  <c r="I129826" i="20" s="1"/>
  <c r="G129827" i="20"/>
  <c r="H129827" i="20" s="1"/>
  <c r="I129827" i="20" s="1"/>
  <c r="G129828" i="20"/>
  <c r="H129828" i="20" s="1"/>
  <c r="I129828" i="20" s="1"/>
  <c r="G129829" i="20"/>
  <c r="H129829" i="20" s="1"/>
  <c r="I129829" i="20" s="1"/>
  <c r="G129830" i="20"/>
  <c r="H129830" i="20" s="1"/>
  <c r="I129830" i="20" s="1"/>
  <c r="G129831" i="20"/>
  <c r="H129831" i="20" s="1"/>
  <c r="I129831" i="20" s="1"/>
  <c r="G129832" i="20"/>
  <c r="H129832" i="20" s="1"/>
  <c r="I129832" i="20" s="1"/>
  <c r="G129833" i="20"/>
  <c r="H129833" i="20" s="1"/>
  <c r="I129833" i="20" s="1"/>
  <c r="G129834" i="20"/>
  <c r="H129834" i="20" s="1"/>
  <c r="I129834" i="20" s="1"/>
  <c r="G129835" i="20"/>
  <c r="H129835" i="20" s="1"/>
  <c r="I129835" i="20" s="1"/>
  <c r="G129836" i="20"/>
  <c r="H129836" i="20" s="1"/>
  <c r="I129836" i="20" s="1"/>
  <c r="G129837" i="20"/>
  <c r="H129837" i="20" s="1"/>
  <c r="I129837" i="20" s="1"/>
  <c r="G129838" i="20"/>
  <c r="H129838" i="20" s="1"/>
  <c r="I129838" i="20" s="1"/>
  <c r="G129839" i="20"/>
  <c r="H129839" i="20" s="1"/>
  <c r="I129839" i="20" s="1"/>
  <c r="G129840" i="20"/>
  <c r="H129840" i="20" s="1"/>
  <c r="I129840" i="20" s="1"/>
  <c r="G129841" i="20"/>
  <c r="H129841" i="20" s="1"/>
  <c r="I129841" i="20" s="1"/>
  <c r="G129842" i="20"/>
  <c r="H129842" i="20" s="1"/>
  <c r="I129842" i="20" s="1"/>
  <c r="G129843" i="20"/>
  <c r="H129843" i="20" s="1"/>
  <c r="I129843" i="20" s="1"/>
  <c r="G129844" i="20"/>
  <c r="H129844" i="20" s="1"/>
  <c r="I129844" i="20" s="1"/>
  <c r="G129845" i="20"/>
  <c r="H129845" i="20" s="1"/>
  <c r="I129845" i="20" s="1"/>
  <c r="G129846" i="20"/>
  <c r="H129846" i="20" s="1"/>
  <c r="I129846" i="20" s="1"/>
  <c r="G129847" i="20"/>
  <c r="H129847" i="20" s="1"/>
  <c r="I129847" i="20" s="1"/>
  <c r="G129848" i="20"/>
  <c r="H129848" i="20" s="1"/>
  <c r="I129848" i="20" s="1"/>
  <c r="G129849" i="20"/>
  <c r="H129849" i="20" s="1"/>
  <c r="I129849" i="20" s="1"/>
  <c r="G129850" i="20"/>
  <c r="H129850" i="20" s="1"/>
  <c r="I129850" i="20" s="1"/>
  <c r="G129851" i="20"/>
  <c r="H129851" i="20" s="1"/>
  <c r="I129851" i="20" s="1"/>
  <c r="G129852" i="20"/>
  <c r="H129852" i="20" s="1"/>
  <c r="I129852" i="20" s="1"/>
  <c r="G129853" i="20"/>
  <c r="H129853" i="20" s="1"/>
  <c r="I129853" i="20" s="1"/>
  <c r="G129854" i="20"/>
  <c r="H129854" i="20" s="1"/>
  <c r="I129854" i="20" s="1"/>
  <c r="G129855" i="20"/>
  <c r="H129855" i="20" s="1"/>
  <c r="I129855" i="20" s="1"/>
  <c r="G129856" i="20"/>
  <c r="H129856" i="20" s="1"/>
  <c r="I129856" i="20" s="1"/>
  <c r="G129857" i="20"/>
  <c r="H129857" i="20" s="1"/>
  <c r="I129857" i="20" s="1"/>
  <c r="G129858" i="20"/>
  <c r="H129858" i="20" s="1"/>
  <c r="I129858" i="20" s="1"/>
  <c r="G129859" i="20"/>
  <c r="H129859" i="20" s="1"/>
  <c r="I129859" i="20" s="1"/>
  <c r="G129860" i="20"/>
  <c r="H129860" i="20" s="1"/>
  <c r="I129860" i="20" s="1"/>
  <c r="G129861" i="20"/>
  <c r="H129861" i="20" s="1"/>
  <c r="I129861" i="20" s="1"/>
  <c r="G129862" i="20"/>
  <c r="H129862" i="20" s="1"/>
  <c r="I129862" i="20" s="1"/>
  <c r="G129863" i="20"/>
  <c r="H129863" i="20" s="1"/>
  <c r="I129863" i="20" s="1"/>
  <c r="G129864" i="20"/>
  <c r="H129864" i="20" s="1"/>
  <c r="I129864" i="20" s="1"/>
  <c r="G129865" i="20"/>
  <c r="H129865" i="20" s="1"/>
  <c r="I129865" i="20" s="1"/>
  <c r="G129866" i="20"/>
  <c r="H129866" i="20" s="1"/>
  <c r="I129866" i="20" s="1"/>
  <c r="G129867" i="20"/>
  <c r="H129867" i="20" s="1"/>
  <c r="I129867" i="20" s="1"/>
  <c r="G129868" i="20"/>
  <c r="H129868" i="20" s="1"/>
  <c r="I129868" i="20" s="1"/>
  <c r="G129869" i="20"/>
  <c r="H129869" i="20" s="1"/>
  <c r="I129869" i="20" s="1"/>
  <c r="G129870" i="20"/>
  <c r="H129870" i="20" s="1"/>
  <c r="I129870" i="20" s="1"/>
  <c r="G129871" i="20"/>
  <c r="H129871" i="20" s="1"/>
  <c r="I129871" i="20" s="1"/>
  <c r="G129872" i="20"/>
  <c r="H129872" i="20" s="1"/>
  <c r="I129872" i="20" s="1"/>
  <c r="G129873" i="20"/>
  <c r="H129873" i="20" s="1"/>
  <c r="I129873" i="20" s="1"/>
  <c r="G129874" i="20"/>
  <c r="H129874" i="20" s="1"/>
  <c r="I129874" i="20" s="1"/>
  <c r="G129875" i="20"/>
  <c r="H129875" i="20" s="1"/>
  <c r="I129875" i="20" s="1"/>
  <c r="G129876" i="20"/>
  <c r="H129876" i="20" s="1"/>
  <c r="I129876" i="20" s="1"/>
  <c r="G129877" i="20"/>
  <c r="H129877" i="20" s="1"/>
  <c r="I129877" i="20" s="1"/>
  <c r="G129878" i="20"/>
  <c r="H129878" i="20" s="1"/>
  <c r="I129878" i="20" s="1"/>
  <c r="G129879" i="20"/>
  <c r="H129879" i="20" s="1"/>
  <c r="I129879" i="20" s="1"/>
  <c r="G129880" i="20"/>
  <c r="H129880" i="20" s="1"/>
  <c r="I129880" i="20" s="1"/>
  <c r="G129881" i="20"/>
  <c r="H129881" i="20" s="1"/>
  <c r="I129881" i="20" s="1"/>
  <c r="G129882" i="20"/>
  <c r="H129882" i="20" s="1"/>
  <c r="I129882" i="20" s="1"/>
  <c r="G129883" i="20"/>
  <c r="H129883" i="20" s="1"/>
  <c r="I129883" i="20" s="1"/>
  <c r="G129884" i="20"/>
  <c r="H129884" i="20" s="1"/>
  <c r="I129884" i="20" s="1"/>
  <c r="G129885" i="20"/>
  <c r="H129885" i="20" s="1"/>
  <c r="I129885" i="20" s="1"/>
  <c r="G129886" i="20"/>
  <c r="H129886" i="20" s="1"/>
  <c r="I129886" i="20" s="1"/>
  <c r="G129887" i="20"/>
  <c r="H129887" i="20" s="1"/>
  <c r="I129887" i="20" s="1"/>
  <c r="G129888" i="20"/>
  <c r="H129888" i="20" s="1"/>
  <c r="I129888" i="20" s="1"/>
  <c r="G129889" i="20"/>
  <c r="H129889" i="20" s="1"/>
  <c r="I129889" i="20" s="1"/>
  <c r="G129890" i="20"/>
  <c r="H129890" i="20" s="1"/>
  <c r="I129890" i="20" s="1"/>
  <c r="G129891" i="20"/>
  <c r="H129891" i="20" s="1"/>
  <c r="I129891" i="20" s="1"/>
  <c r="G129892" i="20"/>
  <c r="H129892" i="20" s="1"/>
  <c r="I129892" i="20" s="1"/>
  <c r="G129893" i="20"/>
  <c r="H129893" i="20" s="1"/>
  <c r="I129893" i="20" s="1"/>
  <c r="G129894" i="20"/>
  <c r="H129894" i="20" s="1"/>
  <c r="I129894" i="20" s="1"/>
  <c r="G129895" i="20"/>
  <c r="H129895" i="20" s="1"/>
  <c r="I129895" i="20" s="1"/>
  <c r="G129896" i="20"/>
  <c r="H129896" i="20" s="1"/>
  <c r="I129896" i="20" s="1"/>
  <c r="G129897" i="20"/>
  <c r="H129897" i="20" s="1"/>
  <c r="I129897" i="20" s="1"/>
  <c r="G129898" i="20"/>
  <c r="H129898" i="20" s="1"/>
  <c r="I129898" i="20" s="1"/>
  <c r="G129899" i="20"/>
  <c r="H129899" i="20" s="1"/>
  <c r="I129899" i="20" s="1"/>
  <c r="G129900" i="20"/>
  <c r="H129900" i="20" s="1"/>
  <c r="I129900" i="20" s="1"/>
  <c r="G129901" i="20"/>
  <c r="H129901" i="20" s="1"/>
  <c r="I129901" i="20" s="1"/>
  <c r="G129902" i="20"/>
  <c r="H129902" i="20" s="1"/>
  <c r="I129902" i="20" s="1"/>
  <c r="G129903" i="20"/>
  <c r="H129903" i="20" s="1"/>
  <c r="I129903" i="20" s="1"/>
  <c r="G129904" i="20"/>
  <c r="H129904" i="20" s="1"/>
  <c r="I129904" i="20" s="1"/>
  <c r="G129905" i="20"/>
  <c r="H129905" i="20" s="1"/>
  <c r="I129905" i="20" s="1"/>
  <c r="G129906" i="20"/>
  <c r="H129906" i="20" s="1"/>
  <c r="I129906" i="20" s="1"/>
  <c r="G129907" i="20"/>
  <c r="H129907" i="20" s="1"/>
  <c r="I129907" i="20" s="1"/>
  <c r="G129908" i="20"/>
  <c r="H129908" i="20" s="1"/>
  <c r="I129908" i="20" s="1"/>
  <c r="G129909" i="20"/>
  <c r="H129909" i="20" s="1"/>
  <c r="I129909" i="20" s="1"/>
  <c r="G129910" i="20"/>
  <c r="H129910" i="20" s="1"/>
  <c r="I129910" i="20" s="1"/>
  <c r="G129911" i="20"/>
  <c r="H129911" i="20" s="1"/>
  <c r="I129911" i="20" s="1"/>
  <c r="G129912" i="20"/>
  <c r="H129912" i="20" s="1"/>
  <c r="I129912" i="20" s="1"/>
  <c r="G129913" i="20"/>
  <c r="H129913" i="20" s="1"/>
  <c r="I129913" i="20" s="1"/>
  <c r="G129914" i="20"/>
  <c r="H129914" i="20" s="1"/>
  <c r="I129914" i="20" s="1"/>
  <c r="G129915" i="20"/>
  <c r="H129915" i="20" s="1"/>
  <c r="I129915" i="20" s="1"/>
  <c r="G129916" i="20"/>
  <c r="H129916" i="20" s="1"/>
  <c r="I129916" i="20" s="1"/>
  <c r="G129917" i="20"/>
  <c r="H129917" i="20" s="1"/>
  <c r="I129917" i="20" s="1"/>
  <c r="G129918" i="20"/>
  <c r="H129918" i="20" s="1"/>
  <c r="I129918" i="20" s="1"/>
  <c r="G129919" i="20"/>
  <c r="H129919" i="20" s="1"/>
  <c r="I129919" i="20" s="1"/>
  <c r="G129920" i="20"/>
  <c r="H129920" i="20" s="1"/>
  <c r="I129920" i="20" s="1"/>
  <c r="G129921" i="20"/>
  <c r="H129921" i="20" s="1"/>
  <c r="I129921" i="20" s="1"/>
  <c r="G129922" i="20"/>
  <c r="H129922" i="20" s="1"/>
  <c r="I129922" i="20" s="1"/>
  <c r="G129923" i="20"/>
  <c r="H129923" i="20" s="1"/>
  <c r="I129923" i="20" s="1"/>
  <c r="G129924" i="20"/>
  <c r="H129924" i="20" s="1"/>
  <c r="I129924" i="20" s="1"/>
  <c r="G129925" i="20"/>
  <c r="H129925" i="20" s="1"/>
  <c r="I129925" i="20" s="1"/>
  <c r="G129926" i="20"/>
  <c r="H129926" i="20" s="1"/>
  <c r="I129926" i="20" s="1"/>
  <c r="G129927" i="20"/>
  <c r="H129927" i="20" s="1"/>
  <c r="I129927" i="20" s="1"/>
  <c r="G129928" i="20"/>
  <c r="H129928" i="20" s="1"/>
  <c r="I129928" i="20" s="1"/>
  <c r="G129929" i="20"/>
  <c r="H129929" i="20" s="1"/>
  <c r="I129929" i="20" s="1"/>
  <c r="G129930" i="20"/>
  <c r="H129930" i="20" s="1"/>
  <c r="I129930" i="20" s="1"/>
  <c r="G129931" i="20"/>
  <c r="H129931" i="20" s="1"/>
  <c r="I129931" i="20" s="1"/>
  <c r="G129932" i="20"/>
  <c r="H129932" i="20" s="1"/>
  <c r="I129932" i="20" s="1"/>
  <c r="G129933" i="20"/>
  <c r="H129933" i="20" s="1"/>
  <c r="I129933" i="20" s="1"/>
  <c r="G129934" i="20"/>
  <c r="H129934" i="20" s="1"/>
  <c r="I129934" i="20" s="1"/>
  <c r="G129935" i="20"/>
  <c r="H129935" i="20" s="1"/>
  <c r="I129935" i="20" s="1"/>
  <c r="G129936" i="20"/>
  <c r="H129936" i="20" s="1"/>
  <c r="I129936" i="20" s="1"/>
  <c r="G129937" i="20"/>
  <c r="H129937" i="20" s="1"/>
  <c r="I129937" i="20" s="1"/>
  <c r="G129938" i="20"/>
  <c r="H129938" i="20" s="1"/>
  <c r="I129938" i="20" s="1"/>
  <c r="G129939" i="20"/>
  <c r="H129939" i="20" s="1"/>
  <c r="I129939" i="20" s="1"/>
  <c r="G129940" i="20"/>
  <c r="H129940" i="20" s="1"/>
  <c r="I129940" i="20" s="1"/>
  <c r="G129941" i="20"/>
  <c r="H129941" i="20" s="1"/>
  <c r="I129941" i="20" s="1"/>
  <c r="G129942" i="20"/>
  <c r="H129942" i="20" s="1"/>
  <c r="I129942" i="20" s="1"/>
  <c r="G129943" i="20"/>
  <c r="H129943" i="20" s="1"/>
  <c r="I129943" i="20" s="1"/>
  <c r="G129944" i="20"/>
  <c r="H129944" i="20" s="1"/>
  <c r="I129944" i="20" s="1"/>
  <c r="G129945" i="20"/>
  <c r="H129945" i="20" s="1"/>
  <c r="I129945" i="20" s="1"/>
  <c r="G129946" i="20"/>
  <c r="H129946" i="20" s="1"/>
  <c r="I129946" i="20" s="1"/>
  <c r="G129947" i="20"/>
  <c r="H129947" i="20" s="1"/>
  <c r="I129947" i="20" s="1"/>
  <c r="G129948" i="20"/>
  <c r="H129948" i="20" s="1"/>
  <c r="I129948" i="20" s="1"/>
  <c r="G129949" i="20"/>
  <c r="H129949" i="20" s="1"/>
  <c r="I129949" i="20" s="1"/>
  <c r="G129950" i="20"/>
  <c r="H129950" i="20" s="1"/>
  <c r="I129950" i="20" s="1"/>
  <c r="G129951" i="20"/>
  <c r="H129951" i="20" s="1"/>
  <c r="I129951" i="20" s="1"/>
  <c r="G129952" i="20"/>
  <c r="H129952" i="20" s="1"/>
  <c r="I129952" i="20" s="1"/>
  <c r="G129953" i="20"/>
  <c r="H129953" i="20" s="1"/>
  <c r="I129953" i="20" s="1"/>
  <c r="G129954" i="20"/>
  <c r="H129954" i="20" s="1"/>
  <c r="I129954" i="20" s="1"/>
  <c r="G129955" i="20"/>
  <c r="H129955" i="20" s="1"/>
  <c r="I129955" i="20" s="1"/>
  <c r="G129956" i="20"/>
  <c r="H129956" i="20" s="1"/>
  <c r="I129956" i="20" s="1"/>
  <c r="G129957" i="20"/>
  <c r="H129957" i="20" s="1"/>
  <c r="I129957" i="20" s="1"/>
  <c r="G129958" i="20"/>
  <c r="H129958" i="20" s="1"/>
  <c r="I129958" i="20" s="1"/>
  <c r="G129959" i="20"/>
  <c r="H129959" i="20" s="1"/>
  <c r="I129959" i="20" s="1"/>
  <c r="G129960" i="20"/>
  <c r="H129960" i="20" s="1"/>
  <c r="I129960" i="20" s="1"/>
  <c r="G129961" i="20"/>
  <c r="H129961" i="20" s="1"/>
  <c r="I129961" i="20" s="1"/>
  <c r="G129962" i="20"/>
  <c r="H129962" i="20" s="1"/>
  <c r="I129962" i="20" s="1"/>
  <c r="G129963" i="20"/>
  <c r="H129963" i="20" s="1"/>
  <c r="I129963" i="20" s="1"/>
  <c r="G129964" i="20"/>
  <c r="H129964" i="20" s="1"/>
  <c r="I129964" i="20" s="1"/>
  <c r="G129965" i="20"/>
  <c r="H129965" i="20" s="1"/>
  <c r="I129965" i="20" s="1"/>
  <c r="G129966" i="20"/>
  <c r="H129966" i="20" s="1"/>
  <c r="I129966" i="20" s="1"/>
  <c r="G129967" i="20"/>
  <c r="H129967" i="20" s="1"/>
  <c r="I129967" i="20" s="1"/>
  <c r="G129968" i="20"/>
  <c r="H129968" i="20" s="1"/>
  <c r="I129968" i="20" s="1"/>
  <c r="G129969" i="20"/>
  <c r="H129969" i="20" s="1"/>
  <c r="I129969" i="20" s="1"/>
  <c r="G129970" i="20"/>
  <c r="H129970" i="20" s="1"/>
  <c r="I129970" i="20" s="1"/>
  <c r="G129971" i="20"/>
  <c r="H129971" i="20" s="1"/>
  <c r="I129971" i="20" s="1"/>
  <c r="G129972" i="20"/>
  <c r="H129972" i="20" s="1"/>
  <c r="I129972" i="20" s="1"/>
  <c r="G129973" i="20"/>
  <c r="H129973" i="20" s="1"/>
  <c r="I129973" i="20" s="1"/>
  <c r="G129974" i="20"/>
  <c r="H129974" i="20" s="1"/>
  <c r="I129974" i="20" s="1"/>
  <c r="G129975" i="20"/>
  <c r="H129975" i="20" s="1"/>
  <c r="I129975" i="20" s="1"/>
  <c r="G129976" i="20"/>
  <c r="H129976" i="20" s="1"/>
  <c r="I129976" i="20" s="1"/>
  <c r="G129977" i="20"/>
  <c r="H129977" i="20" s="1"/>
  <c r="I129977" i="20" s="1"/>
  <c r="G129978" i="20"/>
  <c r="H129978" i="20" s="1"/>
  <c r="I129978" i="20" s="1"/>
  <c r="G129979" i="20"/>
  <c r="H129979" i="20" s="1"/>
  <c r="I129979" i="20" s="1"/>
  <c r="G129980" i="20"/>
  <c r="H129980" i="20" s="1"/>
  <c r="I129980" i="20" s="1"/>
  <c r="G129981" i="20"/>
  <c r="H129981" i="20" s="1"/>
  <c r="I129981" i="20" s="1"/>
  <c r="G129982" i="20"/>
  <c r="H129982" i="20" s="1"/>
  <c r="I129982" i="20" s="1"/>
  <c r="G129983" i="20"/>
  <c r="H129983" i="20" s="1"/>
  <c r="I129983" i="20" s="1"/>
  <c r="G129984" i="20"/>
  <c r="H129984" i="20" s="1"/>
  <c r="I129984" i="20" s="1"/>
  <c r="G129985" i="20"/>
  <c r="H129985" i="20" s="1"/>
  <c r="I129985" i="20" s="1"/>
  <c r="G129986" i="20"/>
  <c r="H129986" i="20" s="1"/>
  <c r="I129986" i="20" s="1"/>
  <c r="G129987" i="20"/>
  <c r="H129987" i="20" s="1"/>
  <c r="I129987" i="20" s="1"/>
  <c r="G129988" i="20"/>
  <c r="H129988" i="20" s="1"/>
  <c r="I129988" i="20" s="1"/>
  <c r="G129989" i="20"/>
  <c r="H129989" i="20" s="1"/>
  <c r="I129989" i="20" s="1"/>
  <c r="G129990" i="20"/>
  <c r="H129990" i="20" s="1"/>
  <c r="I129990" i="20" s="1"/>
  <c r="G129991" i="20"/>
  <c r="H129991" i="20" s="1"/>
  <c r="I129991" i="20" s="1"/>
  <c r="G129992" i="20"/>
  <c r="H129992" i="20" s="1"/>
  <c r="I129992" i="20" s="1"/>
  <c r="G129993" i="20"/>
  <c r="H129993" i="20" s="1"/>
  <c r="I129993" i="20" s="1"/>
  <c r="G129994" i="20"/>
  <c r="H129994" i="20" s="1"/>
  <c r="I129994" i="20" s="1"/>
  <c r="G129995" i="20"/>
  <c r="H129995" i="20" s="1"/>
  <c r="I129995" i="20" s="1"/>
  <c r="G129996" i="20"/>
  <c r="H129996" i="20" s="1"/>
  <c r="I129996" i="20" s="1"/>
  <c r="G129997" i="20"/>
  <c r="H129997" i="20" s="1"/>
  <c r="I129997" i="20" s="1"/>
  <c r="G129998" i="20"/>
  <c r="H129998" i="20" s="1"/>
  <c r="I129998" i="20" s="1"/>
  <c r="G129999" i="20"/>
  <c r="H129999" i="20" s="1"/>
  <c r="I129999" i="20" s="1"/>
  <c r="G130000" i="20"/>
  <c r="H130000" i="20" s="1"/>
  <c r="I130000" i="20" s="1"/>
  <c r="G130001" i="20"/>
  <c r="H130001" i="20" s="1"/>
  <c r="I130001" i="20" s="1"/>
  <c r="G130002" i="20"/>
  <c r="H130002" i="20" s="1"/>
  <c r="I130002" i="20" s="1"/>
  <c r="G130003" i="20"/>
  <c r="H130003" i="20" s="1"/>
  <c r="I130003" i="20" s="1"/>
  <c r="G130004" i="20"/>
  <c r="H130004" i="20" s="1"/>
  <c r="I130004" i="20" s="1"/>
  <c r="G130005" i="20"/>
  <c r="H130005" i="20" s="1"/>
  <c r="I130005" i="20" s="1"/>
  <c r="G130006" i="20"/>
  <c r="H130006" i="20" s="1"/>
  <c r="I130006" i="20" s="1"/>
  <c r="G130007" i="20"/>
  <c r="H130007" i="20" s="1"/>
  <c r="I130007" i="20" s="1"/>
  <c r="G130008" i="20"/>
  <c r="H130008" i="20" s="1"/>
  <c r="I130008" i="20" s="1"/>
  <c r="G130009" i="20"/>
  <c r="H130009" i="20" s="1"/>
  <c r="I130009" i="20" s="1"/>
  <c r="G130010" i="20"/>
  <c r="H130010" i="20" s="1"/>
  <c r="I130010" i="20" s="1"/>
  <c r="G130011" i="20"/>
  <c r="H130011" i="20" s="1"/>
  <c r="I130011" i="20" s="1"/>
  <c r="G130012" i="20"/>
  <c r="H130012" i="20" s="1"/>
  <c r="I130012" i="20" s="1"/>
  <c r="G130013" i="20"/>
  <c r="H130013" i="20" s="1"/>
  <c r="I130013" i="20" s="1"/>
  <c r="G130014" i="20"/>
  <c r="H130014" i="20" s="1"/>
  <c r="I130014" i="20" s="1"/>
  <c r="G130015" i="20"/>
  <c r="H130015" i="20" s="1"/>
  <c r="I130015" i="20" s="1"/>
  <c r="G130016" i="20"/>
  <c r="H130016" i="20" s="1"/>
  <c r="I130016" i="20" s="1"/>
  <c r="G130017" i="20"/>
  <c r="H130017" i="20" s="1"/>
  <c r="I130017" i="20" s="1"/>
  <c r="G130018" i="20"/>
  <c r="H130018" i="20" s="1"/>
  <c r="I130018" i="20" s="1"/>
  <c r="G130019" i="20"/>
  <c r="H130019" i="20" s="1"/>
  <c r="I130019" i="20" s="1"/>
  <c r="G130020" i="20"/>
  <c r="H130020" i="20" s="1"/>
  <c r="I130020" i="20" s="1"/>
  <c r="G130021" i="20"/>
  <c r="H130021" i="20" s="1"/>
  <c r="I130021" i="20" s="1"/>
  <c r="G130022" i="20"/>
  <c r="H130022" i="20" s="1"/>
  <c r="I130022" i="20" s="1"/>
  <c r="G130023" i="20"/>
  <c r="H130023" i="20" s="1"/>
  <c r="I130023" i="20" s="1"/>
  <c r="G130024" i="20"/>
  <c r="H130024" i="20" s="1"/>
  <c r="I130024" i="20" s="1"/>
  <c r="G130025" i="20"/>
  <c r="H130025" i="20" s="1"/>
  <c r="I130025" i="20" s="1"/>
  <c r="G130026" i="20"/>
  <c r="H130026" i="20" s="1"/>
  <c r="I130026" i="20" s="1"/>
  <c r="G130027" i="20"/>
  <c r="H130027" i="20" s="1"/>
  <c r="I130027" i="20" s="1"/>
  <c r="G130028" i="20"/>
  <c r="H130028" i="20" s="1"/>
  <c r="I130028" i="20" s="1"/>
  <c r="G130029" i="20"/>
  <c r="H130029" i="20" s="1"/>
  <c r="I130029" i="20" s="1"/>
  <c r="G130030" i="20"/>
  <c r="H130030" i="20" s="1"/>
  <c r="I130030" i="20" s="1"/>
  <c r="G130031" i="20"/>
  <c r="H130031" i="20" s="1"/>
  <c r="I130031" i="20" s="1"/>
  <c r="G130032" i="20"/>
  <c r="H130032" i="20" s="1"/>
  <c r="I130032" i="20" s="1"/>
  <c r="G130033" i="20"/>
  <c r="H130033" i="20" s="1"/>
  <c r="I130033" i="20" s="1"/>
  <c r="G130034" i="20"/>
  <c r="H130034" i="20" s="1"/>
  <c r="I130034" i="20" s="1"/>
  <c r="G130035" i="20"/>
  <c r="H130035" i="20" s="1"/>
  <c r="I130035" i="20" s="1"/>
  <c r="G130036" i="20"/>
  <c r="H130036" i="20" s="1"/>
  <c r="I130036" i="20" s="1"/>
  <c r="G130037" i="20"/>
  <c r="H130037" i="20" s="1"/>
  <c r="I130037" i="20" s="1"/>
  <c r="G130038" i="20"/>
  <c r="H130038" i="20" s="1"/>
  <c r="I130038" i="20" s="1"/>
  <c r="G130039" i="20"/>
  <c r="H130039" i="20" s="1"/>
  <c r="I130039" i="20" s="1"/>
  <c r="G130040" i="20"/>
  <c r="H130040" i="20" s="1"/>
  <c r="I130040" i="20" s="1"/>
  <c r="G130041" i="20"/>
  <c r="H130041" i="20" s="1"/>
  <c r="I130041" i="20" s="1"/>
  <c r="G130042" i="20"/>
  <c r="H130042" i="20" s="1"/>
  <c r="I130042" i="20" s="1"/>
  <c r="G130043" i="20"/>
  <c r="H130043" i="20" s="1"/>
  <c r="I130043" i="20" s="1"/>
  <c r="G130044" i="20"/>
  <c r="H130044" i="20" s="1"/>
  <c r="I130044" i="20" s="1"/>
  <c r="G130045" i="20"/>
  <c r="H130045" i="20" s="1"/>
  <c r="I130045" i="20" s="1"/>
  <c r="G130046" i="20"/>
  <c r="H130046" i="20" s="1"/>
  <c r="I130046" i="20" s="1"/>
  <c r="G130047" i="20"/>
  <c r="H130047" i="20" s="1"/>
  <c r="I130047" i="20" s="1"/>
  <c r="G130048" i="20"/>
  <c r="H130048" i="20" s="1"/>
  <c r="I130048" i="20" s="1"/>
  <c r="G130049" i="20"/>
  <c r="H130049" i="20" s="1"/>
  <c r="I130049" i="20" s="1"/>
  <c r="G130050" i="20"/>
  <c r="H130050" i="20" s="1"/>
  <c r="I130050" i="20" s="1"/>
  <c r="G130051" i="20"/>
  <c r="H130051" i="20" s="1"/>
  <c r="I130051" i="20" s="1"/>
  <c r="G130052" i="20"/>
  <c r="H130052" i="20" s="1"/>
  <c r="I130052" i="20" s="1"/>
  <c r="G130053" i="20"/>
  <c r="H130053" i="20" s="1"/>
  <c r="I130053" i="20" s="1"/>
  <c r="G130054" i="20"/>
  <c r="H130054" i="20" s="1"/>
  <c r="I130054" i="20" s="1"/>
  <c r="G130055" i="20"/>
  <c r="H130055" i="20" s="1"/>
  <c r="I130055" i="20" s="1"/>
  <c r="G130056" i="20"/>
  <c r="H130056" i="20" s="1"/>
  <c r="I130056" i="20" s="1"/>
  <c r="G130057" i="20"/>
  <c r="H130057" i="20" s="1"/>
  <c r="I130057" i="20" s="1"/>
  <c r="G130058" i="20"/>
  <c r="H130058" i="20" s="1"/>
  <c r="I130058" i="20" s="1"/>
  <c r="G130059" i="20"/>
  <c r="H130059" i="20" s="1"/>
  <c r="I130059" i="20" s="1"/>
  <c r="G130060" i="20"/>
  <c r="H130060" i="20" s="1"/>
  <c r="I130060" i="20" s="1"/>
  <c r="G130061" i="20"/>
  <c r="H130061" i="20" s="1"/>
  <c r="I130061" i="20" s="1"/>
  <c r="G130062" i="20"/>
  <c r="H130062" i="20" s="1"/>
  <c r="I130062" i="20" s="1"/>
  <c r="G130063" i="20"/>
  <c r="H130063" i="20" s="1"/>
  <c r="I130063" i="20" s="1"/>
  <c r="G130064" i="20"/>
  <c r="H130064" i="20" s="1"/>
  <c r="I130064" i="20" s="1"/>
  <c r="G130065" i="20"/>
  <c r="H130065" i="20" s="1"/>
  <c r="I130065" i="20" s="1"/>
  <c r="G130066" i="20"/>
  <c r="H130066" i="20" s="1"/>
  <c r="I130066" i="20" s="1"/>
  <c r="G130067" i="20"/>
  <c r="H130067" i="20" s="1"/>
  <c r="I130067" i="20" s="1"/>
  <c r="G130068" i="20"/>
  <c r="H130068" i="20" s="1"/>
  <c r="I130068" i="20" s="1"/>
  <c r="G130069" i="20"/>
  <c r="H130069" i="20" s="1"/>
  <c r="I130069" i="20" s="1"/>
  <c r="G130070" i="20"/>
  <c r="H130070" i="20" s="1"/>
  <c r="I130070" i="20" s="1"/>
  <c r="G130071" i="20"/>
  <c r="H130071" i="20" s="1"/>
  <c r="I130071" i="20" s="1"/>
  <c r="G130072" i="20"/>
  <c r="H130072" i="20" s="1"/>
  <c r="I130072" i="20" s="1"/>
  <c r="G130073" i="20"/>
  <c r="H130073" i="20" s="1"/>
  <c r="I130073" i="20" s="1"/>
  <c r="G130074" i="20"/>
  <c r="H130074" i="20" s="1"/>
  <c r="I130074" i="20" s="1"/>
  <c r="G130075" i="20"/>
  <c r="H130075" i="20" s="1"/>
  <c r="I130075" i="20" s="1"/>
  <c r="G130076" i="20"/>
  <c r="H130076" i="20" s="1"/>
  <c r="I130076" i="20" s="1"/>
  <c r="G130077" i="20"/>
  <c r="H130077" i="20" s="1"/>
  <c r="I130077" i="20" s="1"/>
  <c r="G130078" i="20"/>
  <c r="H130078" i="20" s="1"/>
  <c r="I130078" i="20" s="1"/>
  <c r="G130079" i="20"/>
  <c r="H130079" i="20" s="1"/>
  <c r="I130079" i="20" s="1"/>
  <c r="G130080" i="20"/>
  <c r="H130080" i="20" s="1"/>
  <c r="I130080" i="20" s="1"/>
  <c r="G130081" i="20"/>
  <c r="H130081" i="20" s="1"/>
  <c r="I130081" i="20" s="1"/>
  <c r="G130082" i="20"/>
  <c r="H130082" i="20" s="1"/>
  <c r="I130082" i="20" s="1"/>
  <c r="G130083" i="20"/>
  <c r="H130083" i="20" s="1"/>
  <c r="I130083" i="20" s="1"/>
  <c r="G130084" i="20"/>
  <c r="H130084" i="20" s="1"/>
  <c r="I130084" i="20" s="1"/>
  <c r="G130085" i="20"/>
  <c r="H130085" i="20" s="1"/>
  <c r="I130085" i="20" s="1"/>
  <c r="G130086" i="20"/>
  <c r="H130086" i="20" s="1"/>
  <c r="I130086" i="20" s="1"/>
  <c r="G130087" i="20"/>
  <c r="H130087" i="20" s="1"/>
  <c r="I130087" i="20" s="1"/>
  <c r="G130088" i="20"/>
  <c r="H130088" i="20" s="1"/>
  <c r="I130088" i="20" s="1"/>
  <c r="G130089" i="20"/>
  <c r="H130089" i="20" s="1"/>
  <c r="I130089" i="20" s="1"/>
  <c r="G130090" i="20"/>
  <c r="H130090" i="20" s="1"/>
  <c r="I130090" i="20" s="1"/>
  <c r="G130091" i="20"/>
  <c r="H130091" i="20" s="1"/>
  <c r="I130091" i="20" s="1"/>
  <c r="G130092" i="20"/>
  <c r="H130092" i="20" s="1"/>
  <c r="I130092" i="20" s="1"/>
  <c r="G130093" i="20"/>
  <c r="H130093" i="20" s="1"/>
  <c r="I130093" i="20" s="1"/>
  <c r="G130094" i="20"/>
  <c r="H130094" i="20" s="1"/>
  <c r="I130094" i="20" s="1"/>
  <c r="G130095" i="20"/>
  <c r="H130095" i="20" s="1"/>
  <c r="I130095" i="20" s="1"/>
  <c r="G130096" i="20"/>
  <c r="H130096" i="20" s="1"/>
  <c r="I130096" i="20" s="1"/>
  <c r="G130097" i="20"/>
  <c r="H130097" i="20" s="1"/>
  <c r="I130097" i="20" s="1"/>
  <c r="G130098" i="20"/>
  <c r="H130098" i="20" s="1"/>
  <c r="I130098" i="20" s="1"/>
  <c r="G130099" i="20"/>
  <c r="H130099" i="20" s="1"/>
  <c r="I130099" i="20" s="1"/>
  <c r="G130100" i="20"/>
  <c r="H130100" i="20" s="1"/>
  <c r="I130100" i="20" s="1"/>
  <c r="G130101" i="20"/>
  <c r="H130101" i="20" s="1"/>
  <c r="I130101" i="20" s="1"/>
  <c r="G130102" i="20"/>
  <c r="H130102" i="20" s="1"/>
  <c r="I130102" i="20" s="1"/>
  <c r="G130103" i="20"/>
  <c r="H130103" i="20" s="1"/>
  <c r="I130103" i="20" s="1"/>
  <c r="G130104" i="20"/>
  <c r="H130104" i="20" s="1"/>
  <c r="I130104" i="20" s="1"/>
  <c r="G130105" i="20"/>
  <c r="H130105" i="20" s="1"/>
  <c r="I130105" i="20" s="1"/>
  <c r="G130106" i="20"/>
  <c r="H130106" i="20" s="1"/>
  <c r="I130106" i="20" s="1"/>
  <c r="G130107" i="20"/>
  <c r="H130107" i="20" s="1"/>
  <c r="I130107" i="20" s="1"/>
  <c r="G130108" i="20"/>
  <c r="H130108" i="20" s="1"/>
  <c r="I130108" i="20" s="1"/>
  <c r="G130109" i="20"/>
  <c r="H130109" i="20" s="1"/>
  <c r="I130109" i="20" s="1"/>
  <c r="G130110" i="20"/>
  <c r="H130110" i="20" s="1"/>
  <c r="I130110" i="20" s="1"/>
  <c r="G130111" i="20"/>
  <c r="H130111" i="20" s="1"/>
  <c r="I130111" i="20" s="1"/>
  <c r="G130112" i="20"/>
  <c r="H130112" i="20" s="1"/>
  <c r="I130112" i="20" s="1"/>
  <c r="G130113" i="20"/>
  <c r="H130113" i="20" s="1"/>
  <c r="I130113" i="20" s="1"/>
  <c r="G130114" i="20"/>
  <c r="H130114" i="20" s="1"/>
  <c r="I130114" i="20" s="1"/>
  <c r="G130115" i="20"/>
  <c r="H130115" i="20" s="1"/>
  <c r="I130115" i="20" s="1"/>
  <c r="G130116" i="20"/>
  <c r="H130116" i="20" s="1"/>
  <c r="I130116" i="20" s="1"/>
  <c r="G130117" i="20"/>
  <c r="H130117" i="20" s="1"/>
  <c r="I130117" i="20" s="1"/>
  <c r="G130118" i="20"/>
  <c r="H130118" i="20" s="1"/>
  <c r="I130118" i="20" s="1"/>
  <c r="G130119" i="20"/>
  <c r="H130119" i="20" s="1"/>
  <c r="I130119" i="20" s="1"/>
  <c r="G130120" i="20"/>
  <c r="H130120" i="20" s="1"/>
  <c r="I130120" i="20" s="1"/>
  <c r="G130121" i="20"/>
  <c r="H130121" i="20" s="1"/>
  <c r="I130121" i="20" s="1"/>
  <c r="G130122" i="20"/>
  <c r="H130122" i="20" s="1"/>
  <c r="I130122" i="20" s="1"/>
  <c r="G130123" i="20"/>
  <c r="H130123" i="20" s="1"/>
  <c r="I130123" i="20" s="1"/>
  <c r="G130124" i="20"/>
  <c r="H130124" i="20" s="1"/>
  <c r="I130124" i="20" s="1"/>
  <c r="G130125" i="20"/>
  <c r="H130125" i="20" s="1"/>
  <c r="I130125" i="20" s="1"/>
  <c r="G130126" i="20"/>
  <c r="H130126" i="20" s="1"/>
  <c r="I130126" i="20" s="1"/>
  <c r="G130127" i="20"/>
  <c r="H130127" i="20" s="1"/>
  <c r="I130127" i="20" s="1"/>
  <c r="G130128" i="20"/>
  <c r="H130128" i="20" s="1"/>
  <c r="I130128" i="20" s="1"/>
  <c r="G130129" i="20"/>
  <c r="H130129" i="20" s="1"/>
  <c r="I130129" i="20" s="1"/>
  <c r="G130130" i="20"/>
  <c r="H130130" i="20" s="1"/>
  <c r="I130130" i="20" s="1"/>
  <c r="G130131" i="20"/>
  <c r="H130131" i="20" s="1"/>
  <c r="I130131" i="20" s="1"/>
  <c r="G130132" i="20"/>
  <c r="H130132" i="20" s="1"/>
  <c r="I130132" i="20" s="1"/>
  <c r="G130133" i="20"/>
  <c r="H130133" i="20" s="1"/>
  <c r="I130133" i="20" s="1"/>
  <c r="G130134" i="20"/>
  <c r="H130134" i="20" s="1"/>
  <c r="I130134" i="20" s="1"/>
  <c r="G130135" i="20"/>
  <c r="H130135" i="20" s="1"/>
  <c r="I130135" i="20" s="1"/>
  <c r="G130136" i="20"/>
  <c r="H130136" i="20" s="1"/>
  <c r="I130136" i="20" s="1"/>
  <c r="G130137" i="20"/>
  <c r="H130137" i="20" s="1"/>
  <c r="I130137" i="20" s="1"/>
  <c r="G130138" i="20"/>
  <c r="H130138" i="20" s="1"/>
  <c r="I130138" i="20" s="1"/>
  <c r="G130139" i="20"/>
  <c r="H130139" i="20" s="1"/>
  <c r="I130139" i="20" s="1"/>
  <c r="G130140" i="20"/>
  <c r="H130140" i="20" s="1"/>
  <c r="I130140" i="20" s="1"/>
  <c r="G130141" i="20"/>
  <c r="H130141" i="20" s="1"/>
  <c r="I130141" i="20" s="1"/>
  <c r="G130142" i="20"/>
  <c r="H130142" i="20" s="1"/>
  <c r="I130142" i="20" s="1"/>
  <c r="G130143" i="20"/>
  <c r="H130143" i="20" s="1"/>
  <c r="I130143" i="20" s="1"/>
  <c r="G130144" i="20"/>
  <c r="H130144" i="20" s="1"/>
  <c r="I130144" i="20" s="1"/>
  <c r="G130145" i="20"/>
  <c r="H130145" i="20" s="1"/>
  <c r="I130145" i="20" s="1"/>
  <c r="G130146" i="20"/>
  <c r="H130146" i="20" s="1"/>
  <c r="I130146" i="20" s="1"/>
  <c r="G130147" i="20"/>
  <c r="H130147" i="20" s="1"/>
  <c r="I130147" i="20" s="1"/>
  <c r="G130148" i="20"/>
  <c r="H130148" i="20" s="1"/>
  <c r="I130148" i="20" s="1"/>
  <c r="G130149" i="20"/>
  <c r="H130149" i="20" s="1"/>
  <c r="I130149" i="20" s="1"/>
  <c r="G130150" i="20"/>
  <c r="H130150" i="20" s="1"/>
  <c r="I130150" i="20" s="1"/>
  <c r="G130151" i="20"/>
  <c r="H130151" i="20" s="1"/>
  <c r="I130151" i="20" s="1"/>
  <c r="G130152" i="20"/>
  <c r="H130152" i="20" s="1"/>
  <c r="I130152" i="20" s="1"/>
  <c r="G130153" i="20"/>
  <c r="H130153" i="20" s="1"/>
  <c r="I130153" i="20" s="1"/>
  <c r="G130154" i="20"/>
  <c r="H130154" i="20" s="1"/>
  <c r="I130154" i="20" s="1"/>
  <c r="G130155" i="20"/>
  <c r="H130155" i="20" s="1"/>
  <c r="I130155" i="20" s="1"/>
  <c r="G130156" i="20"/>
  <c r="H130156" i="20" s="1"/>
  <c r="I130156" i="20" s="1"/>
  <c r="G130157" i="20"/>
  <c r="H130157" i="20" s="1"/>
  <c r="I130157" i="20" s="1"/>
  <c r="G130158" i="20"/>
  <c r="H130158" i="20" s="1"/>
  <c r="I130158" i="20" s="1"/>
  <c r="G130159" i="20"/>
  <c r="H130159" i="20" s="1"/>
  <c r="I130159" i="20" s="1"/>
  <c r="G130160" i="20"/>
  <c r="H130160" i="20" s="1"/>
  <c r="I130160" i="20" s="1"/>
  <c r="G130161" i="20"/>
  <c r="H130161" i="20" s="1"/>
  <c r="I130161" i="20" s="1"/>
  <c r="G130162" i="20"/>
  <c r="H130162" i="20" s="1"/>
  <c r="I130162" i="20" s="1"/>
  <c r="G130163" i="20"/>
  <c r="H130163" i="20" s="1"/>
  <c r="I130163" i="20" s="1"/>
  <c r="G130164" i="20"/>
  <c r="H130164" i="20" s="1"/>
  <c r="I130164" i="20" s="1"/>
  <c r="G130165" i="20"/>
  <c r="H130165" i="20" s="1"/>
  <c r="I130165" i="20" s="1"/>
  <c r="G130166" i="20"/>
  <c r="H130166" i="20" s="1"/>
  <c r="I130166" i="20" s="1"/>
  <c r="G130167" i="20"/>
  <c r="H130167" i="20" s="1"/>
  <c r="I130167" i="20" s="1"/>
  <c r="G130168" i="20"/>
  <c r="H130168" i="20" s="1"/>
  <c r="I130168" i="20" s="1"/>
  <c r="G130169" i="20"/>
  <c r="H130169" i="20" s="1"/>
  <c r="I130169" i="20" s="1"/>
  <c r="G130170" i="20"/>
  <c r="H130170" i="20" s="1"/>
  <c r="I130170" i="20" s="1"/>
  <c r="G130171" i="20"/>
  <c r="H130171" i="20" s="1"/>
  <c r="I130171" i="20" s="1"/>
  <c r="G130172" i="20"/>
  <c r="H130172" i="20" s="1"/>
  <c r="I130172" i="20" s="1"/>
  <c r="G130173" i="20"/>
  <c r="H130173" i="20" s="1"/>
  <c r="I130173" i="20" s="1"/>
  <c r="G130174" i="20"/>
  <c r="H130174" i="20" s="1"/>
  <c r="I130174" i="20" s="1"/>
  <c r="G130175" i="20"/>
  <c r="H130175" i="20" s="1"/>
  <c r="I130175" i="20" s="1"/>
  <c r="G130176" i="20"/>
  <c r="H130176" i="20" s="1"/>
  <c r="I130176" i="20" s="1"/>
  <c r="G130177" i="20"/>
  <c r="H130177" i="20" s="1"/>
  <c r="I130177" i="20" s="1"/>
  <c r="G130178" i="20"/>
  <c r="H130178" i="20" s="1"/>
  <c r="I130178" i="20" s="1"/>
  <c r="G130179" i="20"/>
  <c r="H130179" i="20" s="1"/>
  <c r="I130179" i="20" s="1"/>
  <c r="G130180" i="20"/>
  <c r="H130180" i="20" s="1"/>
  <c r="I130180" i="20" s="1"/>
  <c r="G130181" i="20"/>
  <c r="H130181" i="20" s="1"/>
  <c r="I130181" i="20" s="1"/>
  <c r="G130182" i="20"/>
  <c r="H130182" i="20" s="1"/>
  <c r="I130182" i="20" s="1"/>
  <c r="G130183" i="20"/>
  <c r="H130183" i="20" s="1"/>
  <c r="I130183" i="20" s="1"/>
  <c r="G130184" i="20"/>
  <c r="H130184" i="20" s="1"/>
  <c r="I130184" i="20" s="1"/>
  <c r="G130185" i="20"/>
  <c r="H130185" i="20" s="1"/>
  <c r="I130185" i="20" s="1"/>
  <c r="G130186" i="20"/>
  <c r="H130186" i="20" s="1"/>
  <c r="I130186" i="20" s="1"/>
  <c r="G130187" i="20"/>
  <c r="H130187" i="20" s="1"/>
  <c r="I130187" i="20" s="1"/>
  <c r="G130188" i="20"/>
  <c r="H130188" i="20" s="1"/>
  <c r="I130188" i="20" s="1"/>
  <c r="G130189" i="20"/>
  <c r="H130189" i="20" s="1"/>
  <c r="I130189" i="20" s="1"/>
  <c r="G130190" i="20"/>
  <c r="H130190" i="20" s="1"/>
  <c r="I130190" i="20" s="1"/>
  <c r="G130191" i="20"/>
  <c r="H130191" i="20" s="1"/>
  <c r="I130191" i="20" s="1"/>
  <c r="G130192" i="20"/>
  <c r="H130192" i="20" s="1"/>
  <c r="I130192" i="20" s="1"/>
  <c r="G130193" i="20"/>
  <c r="H130193" i="20" s="1"/>
  <c r="I130193" i="20" s="1"/>
  <c r="G130194" i="20"/>
  <c r="H130194" i="20" s="1"/>
  <c r="I130194" i="20" s="1"/>
  <c r="G130195" i="20"/>
  <c r="H130195" i="20" s="1"/>
  <c r="I130195" i="20" s="1"/>
  <c r="G130196" i="20"/>
  <c r="H130196" i="20" s="1"/>
  <c r="I130196" i="20" s="1"/>
  <c r="G130197" i="20"/>
  <c r="H130197" i="20" s="1"/>
  <c r="I130197" i="20" s="1"/>
  <c r="G130198" i="20"/>
  <c r="H130198" i="20" s="1"/>
  <c r="I130198" i="20" s="1"/>
  <c r="G130199" i="20"/>
  <c r="H130199" i="20" s="1"/>
  <c r="I130199" i="20" s="1"/>
  <c r="G130200" i="20"/>
  <c r="H130200" i="20" s="1"/>
  <c r="I130200" i="20" s="1"/>
  <c r="G130201" i="20"/>
  <c r="H130201" i="20" s="1"/>
  <c r="I130201" i="20" s="1"/>
  <c r="G130202" i="20"/>
  <c r="H130202" i="20" s="1"/>
  <c r="I130202" i="20" s="1"/>
  <c r="G130203" i="20"/>
  <c r="H130203" i="20" s="1"/>
  <c r="I130203" i="20" s="1"/>
  <c r="G130204" i="20"/>
  <c r="H130204" i="20" s="1"/>
  <c r="I130204" i="20" s="1"/>
  <c r="G130205" i="20"/>
  <c r="H130205" i="20" s="1"/>
  <c r="I130205" i="20" s="1"/>
  <c r="G130206" i="20"/>
  <c r="H130206" i="20" s="1"/>
  <c r="I130206" i="20" s="1"/>
  <c r="G130207" i="20"/>
  <c r="H130207" i="20" s="1"/>
  <c r="I130207" i="20" s="1"/>
  <c r="G130208" i="20"/>
  <c r="H130208" i="20" s="1"/>
  <c r="I130208" i="20" s="1"/>
  <c r="G130209" i="20"/>
  <c r="H130209" i="20" s="1"/>
  <c r="I130209" i="20" s="1"/>
  <c r="G130210" i="20"/>
  <c r="H130210" i="20" s="1"/>
  <c r="I130210" i="20" s="1"/>
  <c r="G130211" i="20"/>
  <c r="H130211" i="20" s="1"/>
  <c r="I130211" i="20" s="1"/>
  <c r="G130212" i="20"/>
  <c r="H130212" i="20" s="1"/>
  <c r="I130212" i="20" s="1"/>
  <c r="G130213" i="20"/>
  <c r="H130213" i="20" s="1"/>
  <c r="I130213" i="20" s="1"/>
  <c r="G130214" i="20"/>
  <c r="H130214" i="20" s="1"/>
  <c r="I130214" i="20" s="1"/>
  <c r="G130215" i="20"/>
  <c r="H130215" i="20" s="1"/>
  <c r="I130215" i="20" s="1"/>
  <c r="G130216" i="20"/>
  <c r="H130216" i="20" s="1"/>
  <c r="I130216" i="20" s="1"/>
  <c r="G130217" i="20"/>
  <c r="H130217" i="20" s="1"/>
  <c r="I130217" i="20" s="1"/>
  <c r="G130218" i="20"/>
  <c r="H130218" i="20" s="1"/>
  <c r="I130218" i="20" s="1"/>
  <c r="G130219" i="20"/>
  <c r="H130219" i="20" s="1"/>
  <c r="I130219" i="20" s="1"/>
  <c r="G130220" i="20"/>
  <c r="H130220" i="20" s="1"/>
  <c r="I130220" i="20" s="1"/>
  <c r="G130221" i="20"/>
  <c r="H130221" i="20" s="1"/>
  <c r="I130221" i="20" s="1"/>
  <c r="G130222" i="20"/>
  <c r="H130222" i="20" s="1"/>
  <c r="I130222" i="20" s="1"/>
  <c r="G130223" i="20"/>
  <c r="H130223" i="20" s="1"/>
  <c r="I130223" i="20" s="1"/>
  <c r="G130224" i="20"/>
  <c r="H130224" i="20" s="1"/>
  <c r="I130224" i="20" s="1"/>
  <c r="G130225" i="20"/>
  <c r="H130225" i="20" s="1"/>
  <c r="I130225" i="20" s="1"/>
  <c r="G130226" i="20"/>
  <c r="H130226" i="20" s="1"/>
  <c r="I130226" i="20" s="1"/>
  <c r="G130227" i="20"/>
  <c r="H130227" i="20" s="1"/>
  <c r="I130227" i="20" s="1"/>
  <c r="G130228" i="20"/>
  <c r="H130228" i="20" s="1"/>
  <c r="I130228" i="20" s="1"/>
  <c r="G130229" i="20"/>
  <c r="H130229" i="20" s="1"/>
  <c r="I130229" i="20" s="1"/>
  <c r="G130230" i="20"/>
  <c r="H130230" i="20" s="1"/>
  <c r="I130230" i="20" s="1"/>
  <c r="G130231" i="20"/>
  <c r="H130231" i="20" s="1"/>
  <c r="I130231" i="20" s="1"/>
  <c r="G130232" i="20"/>
  <c r="H130232" i="20" s="1"/>
  <c r="I130232" i="20" s="1"/>
  <c r="G130233" i="20"/>
  <c r="H130233" i="20" s="1"/>
  <c r="I130233" i="20" s="1"/>
  <c r="G130234" i="20"/>
  <c r="H130234" i="20" s="1"/>
  <c r="I130234" i="20" s="1"/>
  <c r="G130235" i="20"/>
  <c r="H130235" i="20" s="1"/>
  <c r="I130235" i="20" s="1"/>
  <c r="G130236" i="20"/>
  <c r="H130236" i="20" s="1"/>
  <c r="I130236" i="20" s="1"/>
  <c r="G130237" i="20"/>
  <c r="H130237" i="20" s="1"/>
  <c r="I130237" i="20" s="1"/>
  <c r="G130238" i="20"/>
  <c r="H130238" i="20" s="1"/>
  <c r="I130238" i="20" s="1"/>
  <c r="G130239" i="20"/>
  <c r="H130239" i="20" s="1"/>
  <c r="I130239" i="20" s="1"/>
  <c r="G130240" i="20"/>
  <c r="H130240" i="20" s="1"/>
  <c r="I130240" i="20" s="1"/>
  <c r="G130241" i="20"/>
  <c r="H130241" i="20" s="1"/>
  <c r="I130241" i="20" s="1"/>
  <c r="G130242" i="20"/>
  <c r="H130242" i="20" s="1"/>
  <c r="I130242" i="20" s="1"/>
  <c r="G130243" i="20"/>
  <c r="H130243" i="20" s="1"/>
  <c r="I130243" i="20" s="1"/>
  <c r="G130244" i="20"/>
  <c r="H130244" i="20" s="1"/>
  <c r="I130244" i="20" s="1"/>
  <c r="G130245" i="20"/>
  <c r="H130245" i="20" s="1"/>
  <c r="I130245" i="20" s="1"/>
  <c r="G130246" i="20"/>
  <c r="H130246" i="20" s="1"/>
  <c r="I130246" i="20" s="1"/>
  <c r="G130247" i="20"/>
  <c r="H130247" i="20" s="1"/>
  <c r="I130247" i="20" s="1"/>
  <c r="G130248" i="20"/>
  <c r="H130248" i="20" s="1"/>
  <c r="I130248" i="20" s="1"/>
  <c r="G130249" i="20"/>
  <c r="H130249" i="20" s="1"/>
  <c r="I130249" i="20" s="1"/>
  <c r="G130250" i="20"/>
  <c r="H130250" i="20" s="1"/>
  <c r="I130250" i="20" s="1"/>
  <c r="G130251" i="20"/>
  <c r="H130251" i="20" s="1"/>
  <c r="I130251" i="20" s="1"/>
  <c r="G130252" i="20"/>
  <c r="H130252" i="20" s="1"/>
  <c r="I130252" i="20" s="1"/>
  <c r="G130253" i="20"/>
  <c r="H130253" i="20" s="1"/>
  <c r="I130253" i="20" s="1"/>
  <c r="G130254" i="20"/>
  <c r="H130254" i="20" s="1"/>
  <c r="I130254" i="20" s="1"/>
  <c r="G130255" i="20"/>
  <c r="H130255" i="20" s="1"/>
  <c r="I130255" i="20" s="1"/>
  <c r="G130256" i="20"/>
  <c r="H130256" i="20" s="1"/>
  <c r="I130256" i="20" s="1"/>
  <c r="G130257" i="20"/>
  <c r="H130257" i="20" s="1"/>
  <c r="I130257" i="20" s="1"/>
  <c r="G130258" i="20"/>
  <c r="H130258" i="20" s="1"/>
  <c r="I130258" i="20" s="1"/>
  <c r="G130259" i="20"/>
  <c r="H130259" i="20" s="1"/>
  <c r="I130259" i="20" s="1"/>
  <c r="G130260" i="20"/>
  <c r="H130260" i="20" s="1"/>
  <c r="I130260" i="20" s="1"/>
  <c r="G130261" i="20"/>
  <c r="H130261" i="20" s="1"/>
  <c r="I130261" i="20" s="1"/>
  <c r="G130262" i="20"/>
  <c r="H130262" i="20" s="1"/>
  <c r="I130262" i="20" s="1"/>
  <c r="G130263" i="20"/>
  <c r="H130263" i="20" s="1"/>
  <c r="I130263" i="20" s="1"/>
  <c r="G130264" i="20"/>
  <c r="H130264" i="20" s="1"/>
  <c r="I130264" i="20" s="1"/>
  <c r="G130265" i="20"/>
  <c r="H130265" i="20" s="1"/>
  <c r="I130265" i="20" s="1"/>
  <c r="G130266" i="20"/>
  <c r="H130266" i="20" s="1"/>
  <c r="I130266" i="20" s="1"/>
  <c r="G130267" i="20"/>
  <c r="H130267" i="20" s="1"/>
  <c r="I130267" i="20" s="1"/>
  <c r="G130268" i="20"/>
  <c r="H130268" i="20" s="1"/>
  <c r="I130268" i="20" s="1"/>
  <c r="G130269" i="20"/>
  <c r="H130269" i="20" s="1"/>
  <c r="I130269" i="20" s="1"/>
  <c r="G130270" i="20"/>
  <c r="H130270" i="20" s="1"/>
  <c r="I130270" i="20" s="1"/>
  <c r="G130271" i="20"/>
  <c r="H130271" i="20" s="1"/>
  <c r="I130271" i="20" s="1"/>
  <c r="G130272" i="20"/>
  <c r="H130272" i="20" s="1"/>
  <c r="I130272" i="20" s="1"/>
  <c r="G130273" i="20"/>
  <c r="H130273" i="20" s="1"/>
  <c r="I130273" i="20" s="1"/>
  <c r="G130274" i="20"/>
  <c r="H130274" i="20" s="1"/>
  <c r="I130274" i="20" s="1"/>
  <c r="G130275" i="20"/>
  <c r="H130275" i="20" s="1"/>
  <c r="I130275" i="20" s="1"/>
  <c r="G130276" i="20"/>
  <c r="H130276" i="20" s="1"/>
  <c r="I130276" i="20" s="1"/>
  <c r="G130277" i="20"/>
  <c r="H130277" i="20" s="1"/>
  <c r="I130277" i="20" s="1"/>
  <c r="G130278" i="20"/>
  <c r="H130278" i="20" s="1"/>
  <c r="I130278" i="20" s="1"/>
  <c r="G130279" i="20"/>
  <c r="H130279" i="20" s="1"/>
  <c r="I130279" i="20" s="1"/>
  <c r="G130280" i="20"/>
  <c r="H130280" i="20" s="1"/>
  <c r="I130280" i="20" s="1"/>
  <c r="G130281" i="20"/>
  <c r="H130281" i="20" s="1"/>
  <c r="I130281" i="20" s="1"/>
  <c r="G130282" i="20"/>
  <c r="H130282" i="20" s="1"/>
  <c r="I130282" i="20" s="1"/>
  <c r="G130283" i="20"/>
  <c r="H130283" i="20" s="1"/>
  <c r="I130283" i="20" s="1"/>
  <c r="G130284" i="20"/>
  <c r="H130284" i="20" s="1"/>
  <c r="I130284" i="20" s="1"/>
  <c r="G130285" i="20"/>
  <c r="H130285" i="20" s="1"/>
  <c r="I130285" i="20" s="1"/>
  <c r="G130286" i="20"/>
  <c r="H130286" i="20" s="1"/>
  <c r="I130286" i="20" s="1"/>
  <c r="G130287" i="20"/>
  <c r="H130287" i="20" s="1"/>
  <c r="I130287" i="20" s="1"/>
  <c r="G130288" i="20"/>
  <c r="H130288" i="20" s="1"/>
  <c r="I130288" i="20" s="1"/>
  <c r="G130289" i="20"/>
  <c r="H130289" i="20" s="1"/>
  <c r="I130289" i="20" s="1"/>
  <c r="G130290" i="20"/>
  <c r="H130290" i="20" s="1"/>
  <c r="I130290" i="20" s="1"/>
  <c r="G130291" i="20"/>
  <c r="H130291" i="20" s="1"/>
  <c r="I130291" i="20" s="1"/>
  <c r="G130292" i="20"/>
  <c r="H130292" i="20" s="1"/>
  <c r="I130292" i="20" s="1"/>
  <c r="G130293" i="20"/>
  <c r="H130293" i="20" s="1"/>
  <c r="I130293" i="20" s="1"/>
  <c r="G130294" i="20"/>
  <c r="H130294" i="20" s="1"/>
  <c r="I130294" i="20" s="1"/>
  <c r="G130295" i="20"/>
  <c r="H130295" i="20" s="1"/>
  <c r="I130295" i="20" s="1"/>
  <c r="G130296" i="20"/>
  <c r="H130296" i="20" s="1"/>
  <c r="I130296" i="20" s="1"/>
  <c r="G130297" i="20"/>
  <c r="H130297" i="20" s="1"/>
  <c r="I130297" i="20" s="1"/>
  <c r="G130298" i="20"/>
  <c r="H130298" i="20" s="1"/>
  <c r="I130298" i="20" s="1"/>
  <c r="G130299" i="20"/>
  <c r="H130299" i="20" s="1"/>
  <c r="I130299" i="20" s="1"/>
  <c r="G130300" i="20"/>
  <c r="H130300" i="20" s="1"/>
  <c r="I130300" i="20" s="1"/>
  <c r="G130301" i="20"/>
  <c r="H130301" i="20" s="1"/>
  <c r="I130301" i="20" s="1"/>
  <c r="G130302" i="20"/>
  <c r="H130302" i="20" s="1"/>
  <c r="I130302" i="20" s="1"/>
  <c r="G130303" i="20"/>
  <c r="H130303" i="20" s="1"/>
  <c r="I130303" i="20" s="1"/>
  <c r="G130304" i="20"/>
  <c r="H130304" i="20" s="1"/>
  <c r="I130304" i="20" s="1"/>
  <c r="G130305" i="20"/>
  <c r="H130305" i="20" s="1"/>
  <c r="I130305" i="20" s="1"/>
  <c r="G130306" i="20"/>
  <c r="H130306" i="20" s="1"/>
  <c r="I130306" i="20" s="1"/>
  <c r="G130307" i="20"/>
  <c r="H130307" i="20" s="1"/>
  <c r="I130307" i="20" s="1"/>
  <c r="G130308" i="20"/>
  <c r="H130308" i="20" s="1"/>
  <c r="I130308" i="20" s="1"/>
  <c r="G130309" i="20"/>
  <c r="H130309" i="20" s="1"/>
  <c r="I130309" i="20" s="1"/>
  <c r="G130310" i="20"/>
  <c r="H130310" i="20" s="1"/>
  <c r="I130310" i="20" s="1"/>
  <c r="G130311" i="20"/>
  <c r="H130311" i="20" s="1"/>
  <c r="I130311" i="20" s="1"/>
  <c r="G130312" i="20"/>
  <c r="H130312" i="20" s="1"/>
  <c r="I130312" i="20" s="1"/>
  <c r="G130313" i="20"/>
  <c r="H130313" i="20" s="1"/>
  <c r="I130313" i="20" s="1"/>
  <c r="G130314" i="20"/>
  <c r="H130314" i="20" s="1"/>
  <c r="I130314" i="20" s="1"/>
  <c r="G130315" i="20"/>
  <c r="H130315" i="20" s="1"/>
  <c r="I130315" i="20" s="1"/>
  <c r="G130316" i="20"/>
  <c r="H130316" i="20" s="1"/>
  <c r="I130316" i="20" s="1"/>
  <c r="G130317" i="20"/>
  <c r="H130317" i="20" s="1"/>
  <c r="I130317" i="20" s="1"/>
  <c r="G130318" i="20"/>
  <c r="H130318" i="20" s="1"/>
  <c r="I130318" i="20" s="1"/>
  <c r="G130319" i="20"/>
  <c r="H130319" i="20" s="1"/>
  <c r="I130319" i="20" s="1"/>
  <c r="G130320" i="20"/>
  <c r="H130320" i="20" s="1"/>
  <c r="I130320" i="20" s="1"/>
  <c r="G130321" i="20"/>
  <c r="H130321" i="20" s="1"/>
  <c r="I130321" i="20" s="1"/>
  <c r="G130322" i="20"/>
  <c r="H130322" i="20" s="1"/>
  <c r="I130322" i="20" s="1"/>
  <c r="G130323" i="20"/>
  <c r="H130323" i="20" s="1"/>
  <c r="I130323" i="20" s="1"/>
  <c r="G130324" i="20"/>
  <c r="H130324" i="20" s="1"/>
  <c r="I130324" i="20" s="1"/>
  <c r="G130325" i="20"/>
  <c r="H130325" i="20" s="1"/>
  <c r="I130325" i="20" s="1"/>
  <c r="G130326" i="20"/>
  <c r="H130326" i="20" s="1"/>
  <c r="I130326" i="20" s="1"/>
  <c r="G130327" i="20"/>
  <c r="H130327" i="20" s="1"/>
  <c r="I130327" i="20" s="1"/>
  <c r="G130328" i="20"/>
  <c r="H130328" i="20" s="1"/>
  <c r="I130328" i="20" s="1"/>
  <c r="G130329" i="20"/>
  <c r="H130329" i="20" s="1"/>
  <c r="I130329" i="20" s="1"/>
  <c r="G130330" i="20"/>
  <c r="H130330" i="20" s="1"/>
  <c r="I130330" i="20" s="1"/>
  <c r="G130331" i="20"/>
  <c r="H130331" i="20" s="1"/>
  <c r="I130331" i="20" s="1"/>
  <c r="G130332" i="20"/>
  <c r="H130332" i="20" s="1"/>
  <c r="I130332" i="20" s="1"/>
  <c r="G130333" i="20"/>
  <c r="H130333" i="20" s="1"/>
  <c r="I130333" i="20" s="1"/>
  <c r="G130334" i="20"/>
  <c r="H130334" i="20" s="1"/>
  <c r="I130334" i="20" s="1"/>
  <c r="G130335" i="20"/>
  <c r="H130335" i="20" s="1"/>
  <c r="I130335" i="20" s="1"/>
  <c r="G130336" i="20"/>
  <c r="H130336" i="20" s="1"/>
  <c r="I130336" i="20" s="1"/>
  <c r="G130337" i="20"/>
  <c r="H130337" i="20" s="1"/>
  <c r="I130337" i="20" s="1"/>
  <c r="G130338" i="20"/>
  <c r="H130338" i="20" s="1"/>
  <c r="I130338" i="20" s="1"/>
  <c r="G130339" i="20"/>
  <c r="H130339" i="20" s="1"/>
  <c r="I130339" i="20" s="1"/>
  <c r="G130340" i="20"/>
  <c r="H130340" i="20" s="1"/>
  <c r="I130340" i="20" s="1"/>
  <c r="G130341" i="20"/>
  <c r="H130341" i="20" s="1"/>
  <c r="I130341" i="20" s="1"/>
  <c r="G130342" i="20"/>
  <c r="H130342" i="20" s="1"/>
  <c r="I130342" i="20" s="1"/>
  <c r="G130343" i="20"/>
  <c r="H130343" i="20" s="1"/>
  <c r="I130343" i="20" s="1"/>
  <c r="G130344" i="20"/>
  <c r="H130344" i="20" s="1"/>
  <c r="I130344" i="20" s="1"/>
  <c r="G130345" i="20"/>
  <c r="H130345" i="20" s="1"/>
  <c r="I130345" i="20" s="1"/>
  <c r="G130346" i="20"/>
  <c r="H130346" i="20" s="1"/>
  <c r="I130346" i="20" s="1"/>
  <c r="G130347" i="20"/>
  <c r="H130347" i="20" s="1"/>
  <c r="I130347" i="20" s="1"/>
  <c r="G130348" i="20"/>
  <c r="H130348" i="20" s="1"/>
  <c r="I130348" i="20" s="1"/>
  <c r="G130349" i="20"/>
  <c r="H130349" i="20" s="1"/>
  <c r="I130349" i="20" s="1"/>
  <c r="G130350" i="20"/>
  <c r="H130350" i="20" s="1"/>
  <c r="I130350" i="20" s="1"/>
  <c r="G130351" i="20"/>
  <c r="H130351" i="20" s="1"/>
  <c r="I130351" i="20" s="1"/>
  <c r="G130352" i="20"/>
  <c r="H130352" i="20" s="1"/>
  <c r="I130352" i="20" s="1"/>
  <c r="G130353" i="20"/>
  <c r="H130353" i="20" s="1"/>
  <c r="I130353" i="20" s="1"/>
  <c r="G130354" i="20"/>
  <c r="H130354" i="20" s="1"/>
  <c r="I130354" i="20" s="1"/>
  <c r="G130355" i="20"/>
  <c r="H130355" i="20" s="1"/>
  <c r="I130355" i="20" s="1"/>
  <c r="G130356" i="20"/>
  <c r="H130356" i="20" s="1"/>
  <c r="I130356" i="20" s="1"/>
  <c r="G130357" i="20"/>
  <c r="H130357" i="20" s="1"/>
  <c r="I130357" i="20" s="1"/>
  <c r="G130358" i="20"/>
  <c r="H130358" i="20" s="1"/>
  <c r="I130358" i="20" s="1"/>
  <c r="G130359" i="20"/>
  <c r="H130359" i="20" s="1"/>
  <c r="I130359" i="20" s="1"/>
  <c r="G130360" i="20"/>
  <c r="H130360" i="20" s="1"/>
  <c r="I130360" i="20" s="1"/>
  <c r="G130361" i="20"/>
  <c r="H130361" i="20" s="1"/>
  <c r="I130361" i="20" s="1"/>
  <c r="G130362" i="20"/>
  <c r="H130362" i="20" s="1"/>
  <c r="I130362" i="20" s="1"/>
  <c r="G130363" i="20"/>
  <c r="H130363" i="20" s="1"/>
  <c r="I130363" i="20" s="1"/>
  <c r="G130364" i="20"/>
  <c r="H130364" i="20" s="1"/>
  <c r="I130364" i="20" s="1"/>
  <c r="G130365" i="20"/>
  <c r="H130365" i="20" s="1"/>
  <c r="I130365" i="20" s="1"/>
  <c r="G130366" i="20"/>
  <c r="H130366" i="20" s="1"/>
  <c r="I130366" i="20" s="1"/>
  <c r="G130367" i="20"/>
  <c r="H130367" i="20" s="1"/>
  <c r="I130367" i="20" s="1"/>
  <c r="G130368" i="20"/>
  <c r="H130368" i="20" s="1"/>
  <c r="I130368" i="20" s="1"/>
  <c r="G130369" i="20"/>
  <c r="H130369" i="20" s="1"/>
  <c r="I130369" i="20" s="1"/>
  <c r="G130370" i="20"/>
  <c r="H130370" i="20" s="1"/>
  <c r="I130370" i="20" s="1"/>
  <c r="G130371" i="20"/>
  <c r="H130371" i="20" s="1"/>
  <c r="I130371" i="20" s="1"/>
  <c r="G130372" i="20"/>
  <c r="H130372" i="20" s="1"/>
  <c r="I130372" i="20" s="1"/>
  <c r="G130373" i="20"/>
  <c r="H130373" i="20" s="1"/>
  <c r="I130373" i="20" s="1"/>
  <c r="G130374" i="20"/>
  <c r="H130374" i="20" s="1"/>
  <c r="I130374" i="20" s="1"/>
  <c r="G130375" i="20"/>
  <c r="H130375" i="20" s="1"/>
  <c r="I130375" i="20" s="1"/>
  <c r="G130376" i="20"/>
  <c r="H130376" i="20" s="1"/>
  <c r="I130376" i="20" s="1"/>
  <c r="G130377" i="20"/>
  <c r="H130377" i="20" s="1"/>
  <c r="I130377" i="20" s="1"/>
  <c r="G130378" i="20"/>
  <c r="H130378" i="20" s="1"/>
  <c r="I130378" i="20" s="1"/>
  <c r="G130379" i="20"/>
  <c r="H130379" i="20" s="1"/>
  <c r="I130379" i="20" s="1"/>
  <c r="G130380" i="20"/>
  <c r="H130380" i="20" s="1"/>
  <c r="I130380" i="20" s="1"/>
  <c r="G130381" i="20"/>
  <c r="H130381" i="20" s="1"/>
  <c r="I130381" i="20" s="1"/>
  <c r="G130382" i="20"/>
  <c r="H130382" i="20" s="1"/>
  <c r="I130382" i="20" s="1"/>
  <c r="G130383" i="20"/>
  <c r="H130383" i="20" s="1"/>
  <c r="I130383" i="20" s="1"/>
  <c r="G130384" i="20"/>
  <c r="H130384" i="20" s="1"/>
  <c r="I130384" i="20" s="1"/>
  <c r="G130385" i="20"/>
  <c r="H130385" i="20" s="1"/>
  <c r="I130385" i="20" s="1"/>
  <c r="G130386" i="20"/>
  <c r="H130386" i="20" s="1"/>
  <c r="I130386" i="20" s="1"/>
  <c r="G130387" i="20"/>
  <c r="H130387" i="20" s="1"/>
  <c r="I130387" i="20" s="1"/>
  <c r="G130388" i="20"/>
  <c r="H130388" i="20" s="1"/>
  <c r="I130388" i="20" s="1"/>
  <c r="G130389" i="20"/>
  <c r="H130389" i="20" s="1"/>
  <c r="I130389" i="20" s="1"/>
  <c r="G130390" i="20"/>
  <c r="H130390" i="20" s="1"/>
  <c r="I130390" i="20" s="1"/>
  <c r="G130391" i="20"/>
  <c r="H130391" i="20" s="1"/>
  <c r="I130391" i="20" s="1"/>
  <c r="G130392" i="20"/>
  <c r="H130392" i="20" s="1"/>
  <c r="I130392" i="20" s="1"/>
  <c r="G130393" i="20"/>
  <c r="H130393" i="20" s="1"/>
  <c r="I130393" i="20" s="1"/>
  <c r="G130394" i="20"/>
  <c r="H130394" i="20" s="1"/>
  <c r="I130394" i="20" s="1"/>
  <c r="G130395" i="20"/>
  <c r="H130395" i="20" s="1"/>
  <c r="I130395" i="20" s="1"/>
  <c r="G130396" i="20"/>
  <c r="H130396" i="20" s="1"/>
  <c r="I130396" i="20" s="1"/>
  <c r="G130397" i="20"/>
  <c r="H130397" i="20" s="1"/>
  <c r="I130397" i="20" s="1"/>
  <c r="G130398" i="20"/>
  <c r="H130398" i="20" s="1"/>
  <c r="I130398" i="20" s="1"/>
  <c r="G130399" i="20"/>
  <c r="H130399" i="20" s="1"/>
  <c r="I130399" i="20" s="1"/>
  <c r="G130400" i="20"/>
  <c r="H130400" i="20" s="1"/>
  <c r="I130400" i="20" s="1"/>
  <c r="G130401" i="20"/>
  <c r="H130401" i="20" s="1"/>
  <c r="I130401" i="20" s="1"/>
  <c r="G130402" i="20"/>
  <c r="H130402" i="20" s="1"/>
  <c r="I130402" i="20" s="1"/>
  <c r="G130403" i="20"/>
  <c r="H130403" i="20" s="1"/>
  <c r="I130403" i="20" s="1"/>
  <c r="G130404" i="20"/>
  <c r="H130404" i="20" s="1"/>
  <c r="I130404" i="20" s="1"/>
  <c r="G130405" i="20"/>
  <c r="H130405" i="20" s="1"/>
  <c r="I130405" i="20" s="1"/>
  <c r="G130406" i="20"/>
  <c r="H130406" i="20" s="1"/>
  <c r="I130406" i="20" s="1"/>
  <c r="G130407" i="20"/>
  <c r="H130407" i="20" s="1"/>
  <c r="I130407" i="20" s="1"/>
  <c r="G130408" i="20"/>
  <c r="H130408" i="20" s="1"/>
  <c r="I130408" i="20" s="1"/>
  <c r="G130409" i="20"/>
  <c r="H130409" i="20" s="1"/>
  <c r="I130409" i="20" s="1"/>
  <c r="G130410" i="20"/>
  <c r="H130410" i="20" s="1"/>
  <c r="I130410" i="20" s="1"/>
  <c r="G130411" i="20"/>
  <c r="H130411" i="20" s="1"/>
  <c r="I130411" i="20" s="1"/>
  <c r="G130412" i="20"/>
  <c r="H130412" i="20" s="1"/>
  <c r="I130412" i="20" s="1"/>
  <c r="G130413" i="20"/>
  <c r="H130413" i="20" s="1"/>
  <c r="I130413" i="20" s="1"/>
  <c r="G130414" i="20"/>
  <c r="H130414" i="20" s="1"/>
  <c r="I130414" i="20" s="1"/>
  <c r="G130415" i="20"/>
  <c r="H130415" i="20" s="1"/>
  <c r="I130415" i="20" s="1"/>
  <c r="G130416" i="20"/>
  <c r="H130416" i="20" s="1"/>
  <c r="I130416" i="20" s="1"/>
  <c r="G130417" i="20"/>
  <c r="H130417" i="20" s="1"/>
  <c r="I130417" i="20" s="1"/>
  <c r="G130418" i="20"/>
  <c r="H130418" i="20" s="1"/>
  <c r="I130418" i="20" s="1"/>
  <c r="G130419" i="20"/>
  <c r="H130419" i="20" s="1"/>
  <c r="I130419" i="20" s="1"/>
  <c r="G130420" i="20"/>
  <c r="H130420" i="20" s="1"/>
  <c r="I130420" i="20" s="1"/>
  <c r="G130421" i="20"/>
  <c r="H130421" i="20" s="1"/>
  <c r="I130421" i="20" s="1"/>
  <c r="G130422" i="20"/>
  <c r="H130422" i="20" s="1"/>
  <c r="I130422" i="20" s="1"/>
  <c r="G130423" i="20"/>
  <c r="H130423" i="20" s="1"/>
  <c r="I130423" i="20" s="1"/>
  <c r="G130424" i="20"/>
  <c r="H130424" i="20" s="1"/>
  <c r="I130424" i="20" s="1"/>
  <c r="G130425" i="20"/>
  <c r="H130425" i="20" s="1"/>
  <c r="I130425" i="20" s="1"/>
  <c r="G130426" i="20"/>
  <c r="H130426" i="20" s="1"/>
  <c r="I130426" i="20" s="1"/>
  <c r="G130427" i="20"/>
  <c r="H130427" i="20" s="1"/>
  <c r="I130427" i="20" s="1"/>
  <c r="G130428" i="20"/>
  <c r="H130428" i="20" s="1"/>
  <c r="I130428" i="20" s="1"/>
  <c r="G130429" i="20"/>
  <c r="H130429" i="20" s="1"/>
  <c r="I130429" i="20" s="1"/>
  <c r="G130430" i="20"/>
  <c r="H130430" i="20" s="1"/>
  <c r="I130430" i="20" s="1"/>
  <c r="G130431" i="20"/>
  <c r="H130431" i="20" s="1"/>
  <c r="I130431" i="20" s="1"/>
  <c r="G130432" i="20"/>
  <c r="H130432" i="20" s="1"/>
  <c r="I130432" i="20" s="1"/>
  <c r="G130433" i="20"/>
  <c r="H130433" i="20" s="1"/>
  <c r="I130433" i="20" s="1"/>
  <c r="G130434" i="20"/>
  <c r="H130434" i="20" s="1"/>
  <c r="I130434" i="20" s="1"/>
  <c r="G130435" i="20"/>
  <c r="H130435" i="20" s="1"/>
  <c r="I130435" i="20" s="1"/>
  <c r="G130436" i="20"/>
  <c r="H130436" i="20" s="1"/>
  <c r="I130436" i="20" s="1"/>
  <c r="G130437" i="20"/>
  <c r="H130437" i="20" s="1"/>
  <c r="I130437" i="20" s="1"/>
  <c r="G130438" i="20"/>
  <c r="H130438" i="20" s="1"/>
  <c r="I130438" i="20" s="1"/>
  <c r="G130439" i="20"/>
  <c r="H130439" i="20" s="1"/>
  <c r="I130439" i="20" s="1"/>
  <c r="G130440" i="20"/>
  <c r="H130440" i="20" s="1"/>
  <c r="I130440" i="20" s="1"/>
  <c r="G130441" i="20"/>
  <c r="H130441" i="20" s="1"/>
  <c r="I130441" i="20" s="1"/>
  <c r="G130442" i="20"/>
  <c r="H130442" i="20" s="1"/>
  <c r="I130442" i="20" s="1"/>
  <c r="G130443" i="20"/>
  <c r="H130443" i="20" s="1"/>
  <c r="I130443" i="20" s="1"/>
  <c r="G130444" i="20"/>
  <c r="H130444" i="20" s="1"/>
  <c r="I130444" i="20" s="1"/>
  <c r="G130445" i="20"/>
  <c r="H130445" i="20" s="1"/>
  <c r="I130445" i="20" s="1"/>
  <c r="G130446" i="20"/>
  <c r="H130446" i="20" s="1"/>
  <c r="I130446" i="20" s="1"/>
  <c r="G130447" i="20"/>
  <c r="H130447" i="20" s="1"/>
  <c r="I130447" i="20" s="1"/>
  <c r="G130448" i="20"/>
  <c r="H130448" i="20" s="1"/>
  <c r="I130448" i="20" s="1"/>
  <c r="G130449" i="20"/>
  <c r="H130449" i="20" s="1"/>
  <c r="I130449" i="20" s="1"/>
  <c r="G130450" i="20"/>
  <c r="H130450" i="20" s="1"/>
  <c r="I130450" i="20" s="1"/>
  <c r="G130451" i="20"/>
  <c r="H130451" i="20" s="1"/>
  <c r="I130451" i="20" s="1"/>
  <c r="G130452" i="20"/>
  <c r="H130452" i="20" s="1"/>
  <c r="I130452" i="20" s="1"/>
  <c r="G130453" i="20"/>
  <c r="H130453" i="20" s="1"/>
  <c r="I130453" i="20" s="1"/>
  <c r="G130454" i="20"/>
  <c r="H130454" i="20" s="1"/>
  <c r="I130454" i="20" s="1"/>
  <c r="G130455" i="20"/>
  <c r="H130455" i="20" s="1"/>
  <c r="I130455" i="20" s="1"/>
  <c r="G130456" i="20"/>
  <c r="H130456" i="20" s="1"/>
  <c r="I130456" i="20" s="1"/>
  <c r="G130457" i="20"/>
  <c r="H130457" i="20" s="1"/>
  <c r="I130457" i="20" s="1"/>
  <c r="G130458" i="20"/>
  <c r="H130458" i="20" s="1"/>
  <c r="I130458" i="20" s="1"/>
  <c r="G130459" i="20"/>
  <c r="H130459" i="20" s="1"/>
  <c r="I130459" i="20" s="1"/>
  <c r="G130460" i="20"/>
  <c r="H130460" i="20" s="1"/>
  <c r="I130460" i="20" s="1"/>
  <c r="G130461" i="20"/>
  <c r="H130461" i="20" s="1"/>
  <c r="I130461" i="20" s="1"/>
  <c r="G130462" i="20"/>
  <c r="H130462" i="20" s="1"/>
  <c r="I130462" i="20" s="1"/>
  <c r="G130463" i="20"/>
  <c r="H130463" i="20" s="1"/>
  <c r="I130463" i="20" s="1"/>
  <c r="G130464" i="20"/>
  <c r="H130464" i="20" s="1"/>
  <c r="I130464" i="20" s="1"/>
  <c r="G130465" i="20"/>
  <c r="H130465" i="20" s="1"/>
  <c r="I130465" i="20" s="1"/>
  <c r="G130466" i="20"/>
  <c r="H130466" i="20" s="1"/>
  <c r="I130466" i="20" s="1"/>
  <c r="G130467" i="20"/>
  <c r="H130467" i="20" s="1"/>
  <c r="I130467" i="20" s="1"/>
  <c r="G130468" i="20"/>
  <c r="H130468" i="20" s="1"/>
  <c r="I130468" i="20" s="1"/>
  <c r="G130469" i="20"/>
  <c r="H130469" i="20" s="1"/>
  <c r="I130469" i="20" s="1"/>
  <c r="G130470" i="20"/>
  <c r="H130470" i="20" s="1"/>
  <c r="I130470" i="20" s="1"/>
  <c r="G130471" i="20"/>
  <c r="H130471" i="20" s="1"/>
  <c r="I130471" i="20" s="1"/>
  <c r="G130472" i="20"/>
  <c r="H130472" i="20" s="1"/>
  <c r="I130472" i="20" s="1"/>
  <c r="G130473" i="20"/>
  <c r="H130473" i="20" s="1"/>
  <c r="I130473" i="20" s="1"/>
  <c r="G130474" i="20"/>
  <c r="H130474" i="20" s="1"/>
  <c r="I130474" i="20" s="1"/>
  <c r="G130475" i="20"/>
  <c r="H130475" i="20" s="1"/>
  <c r="I130475" i="20" s="1"/>
  <c r="G130476" i="20"/>
  <c r="H130476" i="20" s="1"/>
  <c r="I130476" i="20" s="1"/>
  <c r="G130477" i="20"/>
  <c r="H130477" i="20" s="1"/>
  <c r="I130477" i="20" s="1"/>
  <c r="G130478" i="20"/>
  <c r="H130478" i="20" s="1"/>
  <c r="I130478" i="20" s="1"/>
  <c r="G130479" i="20"/>
  <c r="H130479" i="20" s="1"/>
  <c r="I130479" i="20" s="1"/>
  <c r="G130480" i="20"/>
  <c r="H130480" i="20" s="1"/>
  <c r="I130480" i="20" s="1"/>
  <c r="G130481" i="20"/>
  <c r="H130481" i="20" s="1"/>
  <c r="I130481" i="20" s="1"/>
  <c r="G130482" i="20"/>
  <c r="H130482" i="20" s="1"/>
  <c r="I130482" i="20" s="1"/>
  <c r="G130483" i="20"/>
  <c r="H130483" i="20" s="1"/>
  <c r="I130483" i="20" s="1"/>
  <c r="G130484" i="20"/>
  <c r="H130484" i="20" s="1"/>
  <c r="I130484" i="20" s="1"/>
  <c r="G130485" i="20"/>
  <c r="H130485" i="20" s="1"/>
  <c r="I130485" i="20" s="1"/>
  <c r="G130486" i="20"/>
  <c r="H130486" i="20" s="1"/>
  <c r="I130486" i="20" s="1"/>
  <c r="G130487" i="20"/>
  <c r="H130487" i="20" s="1"/>
  <c r="I130487" i="20" s="1"/>
  <c r="G130488" i="20"/>
  <c r="H130488" i="20" s="1"/>
  <c r="I130488" i="20" s="1"/>
  <c r="G130489" i="20"/>
  <c r="H130489" i="20" s="1"/>
  <c r="I130489" i="20" s="1"/>
  <c r="G130490" i="20"/>
  <c r="H130490" i="20" s="1"/>
  <c r="I130490" i="20" s="1"/>
  <c r="G130491" i="20"/>
  <c r="H130491" i="20" s="1"/>
  <c r="I130491" i="20" s="1"/>
  <c r="G130492" i="20"/>
  <c r="H130492" i="20" s="1"/>
  <c r="I130492" i="20" s="1"/>
  <c r="G130493" i="20"/>
  <c r="H130493" i="20" s="1"/>
  <c r="I130493" i="20" s="1"/>
  <c r="G130494" i="20"/>
  <c r="H130494" i="20" s="1"/>
  <c r="I130494" i="20" s="1"/>
  <c r="G130495" i="20"/>
  <c r="H130495" i="20" s="1"/>
  <c r="I130495" i="20" s="1"/>
  <c r="G130496" i="20"/>
  <c r="H130496" i="20" s="1"/>
  <c r="I130496" i="20" s="1"/>
  <c r="G130497" i="20"/>
  <c r="H130497" i="20" s="1"/>
  <c r="I130497" i="20" s="1"/>
  <c r="G130498" i="20"/>
  <c r="H130498" i="20" s="1"/>
  <c r="I130498" i="20" s="1"/>
  <c r="G130499" i="20"/>
  <c r="H130499" i="20" s="1"/>
  <c r="I130499" i="20" s="1"/>
  <c r="G130500" i="20"/>
  <c r="H130500" i="20" s="1"/>
  <c r="I130500" i="20" s="1"/>
  <c r="G130501" i="20"/>
  <c r="H130501" i="20" s="1"/>
  <c r="I130501" i="20" s="1"/>
  <c r="G130502" i="20"/>
  <c r="H130502" i="20" s="1"/>
  <c r="I130502" i="20" s="1"/>
  <c r="G130503" i="20"/>
  <c r="H130503" i="20" s="1"/>
  <c r="I130503" i="20" s="1"/>
  <c r="G130504" i="20"/>
  <c r="H130504" i="20" s="1"/>
  <c r="I130504" i="20" s="1"/>
  <c r="G130505" i="20"/>
  <c r="H130505" i="20" s="1"/>
  <c r="I130505" i="20" s="1"/>
  <c r="G130506" i="20"/>
  <c r="H130506" i="20" s="1"/>
  <c r="I130506" i="20" s="1"/>
  <c r="G130507" i="20"/>
  <c r="H130507" i="20" s="1"/>
  <c r="I130507" i="20" s="1"/>
  <c r="G130508" i="20"/>
  <c r="H130508" i="20" s="1"/>
  <c r="I130508" i="20" s="1"/>
  <c r="G130509" i="20"/>
  <c r="H130509" i="20" s="1"/>
  <c r="I130509" i="20" s="1"/>
  <c r="G130510" i="20"/>
  <c r="H130510" i="20" s="1"/>
  <c r="I130510" i="20" s="1"/>
  <c r="G130511" i="20"/>
  <c r="H130511" i="20" s="1"/>
  <c r="I130511" i="20" s="1"/>
  <c r="G130512" i="20"/>
  <c r="H130512" i="20" s="1"/>
  <c r="I130512" i="20" s="1"/>
  <c r="G130513" i="20"/>
  <c r="H130513" i="20" s="1"/>
  <c r="I130513" i="20" s="1"/>
  <c r="G130514" i="20"/>
  <c r="H130514" i="20" s="1"/>
  <c r="I130514" i="20" s="1"/>
  <c r="G130515" i="20"/>
  <c r="H130515" i="20" s="1"/>
  <c r="I130515" i="20" s="1"/>
  <c r="G130516" i="20"/>
  <c r="H130516" i="20" s="1"/>
  <c r="I130516" i="20" s="1"/>
  <c r="G130517" i="20"/>
  <c r="H130517" i="20" s="1"/>
  <c r="I130517" i="20" s="1"/>
  <c r="G130518" i="20"/>
  <c r="H130518" i="20" s="1"/>
  <c r="I130518" i="20" s="1"/>
  <c r="G130519" i="20"/>
  <c r="H130519" i="20" s="1"/>
  <c r="I130519" i="20" s="1"/>
  <c r="G130520" i="20"/>
  <c r="H130520" i="20" s="1"/>
  <c r="I130520" i="20" s="1"/>
  <c r="G130521" i="20"/>
  <c r="H130521" i="20" s="1"/>
  <c r="I130521" i="20" s="1"/>
  <c r="G130522" i="20"/>
  <c r="H130522" i="20" s="1"/>
  <c r="I130522" i="20" s="1"/>
  <c r="G130523" i="20"/>
  <c r="H130523" i="20" s="1"/>
  <c r="I130523" i="20" s="1"/>
  <c r="G130524" i="20"/>
  <c r="H130524" i="20" s="1"/>
  <c r="I130524" i="20" s="1"/>
  <c r="G130525" i="20"/>
  <c r="H130525" i="20" s="1"/>
  <c r="I130525" i="20" s="1"/>
  <c r="G130526" i="20"/>
  <c r="H130526" i="20" s="1"/>
  <c r="I130526" i="20" s="1"/>
  <c r="G130527" i="20"/>
  <c r="H130527" i="20" s="1"/>
  <c r="I130527" i="20" s="1"/>
  <c r="G130528" i="20"/>
  <c r="H130528" i="20" s="1"/>
  <c r="I130528" i="20" s="1"/>
  <c r="G130529" i="20"/>
  <c r="H130529" i="20" s="1"/>
  <c r="I130529" i="20" s="1"/>
  <c r="G130530" i="20"/>
  <c r="H130530" i="20" s="1"/>
  <c r="I130530" i="20" s="1"/>
  <c r="G130531" i="20"/>
  <c r="H130531" i="20" s="1"/>
  <c r="I130531" i="20" s="1"/>
  <c r="G130532" i="20"/>
  <c r="H130532" i="20" s="1"/>
  <c r="I130532" i="20" s="1"/>
  <c r="G130533" i="20"/>
  <c r="H130533" i="20" s="1"/>
  <c r="I130533" i="20" s="1"/>
  <c r="G130534" i="20"/>
  <c r="H130534" i="20" s="1"/>
  <c r="I130534" i="20" s="1"/>
  <c r="G130535" i="20"/>
  <c r="H130535" i="20" s="1"/>
  <c r="I130535" i="20" s="1"/>
  <c r="G130536" i="20"/>
  <c r="H130536" i="20" s="1"/>
  <c r="I130536" i="20" s="1"/>
  <c r="G130537" i="20"/>
  <c r="H130537" i="20" s="1"/>
  <c r="I130537" i="20" s="1"/>
  <c r="G130538" i="20"/>
  <c r="H130538" i="20" s="1"/>
  <c r="I130538" i="20" s="1"/>
  <c r="G130539" i="20"/>
  <c r="H130539" i="20" s="1"/>
  <c r="I130539" i="20" s="1"/>
  <c r="G130540" i="20"/>
  <c r="H130540" i="20" s="1"/>
  <c r="I130540" i="20" s="1"/>
  <c r="G130541" i="20"/>
  <c r="H130541" i="20" s="1"/>
  <c r="I130541" i="20" s="1"/>
  <c r="G130542" i="20"/>
  <c r="H130542" i="20" s="1"/>
  <c r="I130542" i="20" s="1"/>
  <c r="G130543" i="20"/>
  <c r="H130543" i="20" s="1"/>
  <c r="I130543" i="20" s="1"/>
  <c r="G130544" i="20"/>
  <c r="H130544" i="20" s="1"/>
  <c r="I130544" i="20" s="1"/>
  <c r="G130545" i="20"/>
  <c r="H130545" i="20" s="1"/>
  <c r="I130545" i="20" s="1"/>
  <c r="G130546" i="20"/>
  <c r="H130546" i="20" s="1"/>
  <c r="I130546" i="20" s="1"/>
  <c r="G130547" i="20"/>
  <c r="H130547" i="20" s="1"/>
  <c r="I130547" i="20" s="1"/>
  <c r="G130548" i="20"/>
  <c r="H130548" i="20" s="1"/>
  <c r="I130548" i="20" s="1"/>
  <c r="G130549" i="20"/>
  <c r="H130549" i="20" s="1"/>
  <c r="I130549" i="20" s="1"/>
  <c r="G130550" i="20"/>
  <c r="H130550" i="20" s="1"/>
  <c r="I130550" i="20" s="1"/>
  <c r="G130551" i="20"/>
  <c r="H130551" i="20" s="1"/>
  <c r="I130551" i="20" s="1"/>
  <c r="G130552" i="20"/>
  <c r="H130552" i="20" s="1"/>
  <c r="I130552" i="20" s="1"/>
  <c r="G130553" i="20"/>
  <c r="H130553" i="20" s="1"/>
  <c r="I130553" i="20" s="1"/>
  <c r="G130554" i="20"/>
  <c r="H130554" i="20" s="1"/>
  <c r="I130554" i="20" s="1"/>
  <c r="G130555" i="20"/>
  <c r="H130555" i="20" s="1"/>
  <c r="I130555" i="20" s="1"/>
  <c r="G130556" i="20"/>
  <c r="H130556" i="20" s="1"/>
  <c r="I130556" i="20" s="1"/>
  <c r="G130557" i="20"/>
  <c r="H130557" i="20" s="1"/>
  <c r="I130557" i="20" s="1"/>
  <c r="G130558" i="20"/>
  <c r="H130558" i="20" s="1"/>
  <c r="I130558" i="20" s="1"/>
  <c r="G130559" i="20"/>
  <c r="H130559" i="20" s="1"/>
  <c r="I130559" i="20" s="1"/>
  <c r="G130560" i="20"/>
  <c r="H130560" i="20" s="1"/>
  <c r="I130560" i="20" s="1"/>
  <c r="G130561" i="20"/>
  <c r="H130561" i="20" s="1"/>
  <c r="I130561" i="20" s="1"/>
  <c r="G130562" i="20"/>
  <c r="H130562" i="20" s="1"/>
  <c r="I130562" i="20" s="1"/>
  <c r="G130563" i="20"/>
  <c r="H130563" i="20" s="1"/>
  <c r="I130563" i="20" s="1"/>
  <c r="G130564" i="20"/>
  <c r="H130564" i="20" s="1"/>
  <c r="I130564" i="20" s="1"/>
  <c r="G130565" i="20"/>
  <c r="H130565" i="20" s="1"/>
  <c r="I130565" i="20" s="1"/>
  <c r="G130566" i="20"/>
  <c r="H130566" i="20" s="1"/>
  <c r="I130566" i="20" s="1"/>
  <c r="G130567" i="20"/>
  <c r="H130567" i="20" s="1"/>
  <c r="I130567" i="20" s="1"/>
  <c r="G130568" i="20"/>
  <c r="H130568" i="20" s="1"/>
  <c r="I130568" i="20" s="1"/>
  <c r="G130569" i="20"/>
  <c r="H130569" i="20" s="1"/>
  <c r="I130569" i="20" s="1"/>
  <c r="G130570" i="20"/>
  <c r="H130570" i="20" s="1"/>
  <c r="I130570" i="20" s="1"/>
  <c r="G130571" i="20"/>
  <c r="H130571" i="20" s="1"/>
  <c r="I130571" i="20" s="1"/>
  <c r="G130572" i="20"/>
  <c r="H130572" i="20" s="1"/>
  <c r="I130572" i="20" s="1"/>
  <c r="G130573" i="20"/>
  <c r="H130573" i="20" s="1"/>
  <c r="I130573" i="20" s="1"/>
  <c r="G130574" i="20"/>
  <c r="H130574" i="20" s="1"/>
  <c r="I130574" i="20" s="1"/>
  <c r="G130575" i="20"/>
  <c r="H130575" i="20" s="1"/>
  <c r="I130575" i="20" s="1"/>
  <c r="G130576" i="20"/>
  <c r="H130576" i="20" s="1"/>
  <c r="I130576" i="20" s="1"/>
  <c r="G130577" i="20"/>
  <c r="H130577" i="20" s="1"/>
  <c r="I130577" i="20" s="1"/>
  <c r="G130578" i="20"/>
  <c r="H130578" i="20" s="1"/>
  <c r="I130578" i="20" s="1"/>
  <c r="G130579" i="20"/>
  <c r="H130579" i="20" s="1"/>
  <c r="I130579" i="20" s="1"/>
  <c r="G130580" i="20"/>
  <c r="H130580" i="20" s="1"/>
  <c r="I130580" i="20" s="1"/>
  <c r="G130581" i="20"/>
  <c r="H130581" i="20" s="1"/>
  <c r="I130581" i="20" s="1"/>
  <c r="G130582" i="20"/>
  <c r="H130582" i="20" s="1"/>
  <c r="I130582" i="20" s="1"/>
  <c r="G130583" i="20"/>
  <c r="H130583" i="20" s="1"/>
  <c r="I130583" i="20" s="1"/>
  <c r="G130584" i="20"/>
  <c r="H130584" i="20" s="1"/>
  <c r="I130584" i="20" s="1"/>
  <c r="G130585" i="20"/>
  <c r="H130585" i="20" s="1"/>
  <c r="I130585" i="20" s="1"/>
  <c r="G130586" i="20"/>
  <c r="H130586" i="20" s="1"/>
  <c r="I130586" i="20" s="1"/>
  <c r="G130587" i="20"/>
  <c r="H130587" i="20" s="1"/>
  <c r="I130587" i="20" s="1"/>
  <c r="G130588" i="20"/>
  <c r="H130588" i="20" s="1"/>
  <c r="I130588" i="20" s="1"/>
  <c r="G130589" i="20"/>
  <c r="H130589" i="20" s="1"/>
  <c r="I130589" i="20" s="1"/>
  <c r="G130590" i="20"/>
  <c r="H130590" i="20" s="1"/>
  <c r="I130590" i="20" s="1"/>
  <c r="G130591" i="20"/>
  <c r="H130591" i="20" s="1"/>
  <c r="I130591" i="20" s="1"/>
  <c r="G130592" i="20"/>
  <c r="H130592" i="20" s="1"/>
  <c r="I130592" i="20" s="1"/>
  <c r="G130593" i="20"/>
  <c r="H130593" i="20" s="1"/>
  <c r="I130593" i="20" s="1"/>
  <c r="G130594" i="20"/>
  <c r="H130594" i="20" s="1"/>
  <c r="I130594" i="20" s="1"/>
  <c r="G130595" i="20"/>
  <c r="H130595" i="20" s="1"/>
  <c r="I130595" i="20" s="1"/>
  <c r="G130596" i="20"/>
  <c r="H130596" i="20" s="1"/>
  <c r="I130596" i="20" s="1"/>
  <c r="G130597" i="20"/>
  <c r="H130597" i="20" s="1"/>
  <c r="I130597" i="20" s="1"/>
  <c r="G130598" i="20"/>
  <c r="H130598" i="20" s="1"/>
  <c r="I130598" i="20" s="1"/>
  <c r="G130599" i="20"/>
  <c r="H130599" i="20" s="1"/>
  <c r="I130599" i="20" s="1"/>
  <c r="G130600" i="20"/>
  <c r="H130600" i="20" s="1"/>
  <c r="I130600" i="20" s="1"/>
  <c r="G130601" i="20"/>
  <c r="H130601" i="20" s="1"/>
  <c r="I130601" i="20" s="1"/>
  <c r="G130602" i="20"/>
  <c r="H130602" i="20" s="1"/>
  <c r="I130602" i="20" s="1"/>
  <c r="G130603" i="20"/>
  <c r="H130603" i="20" s="1"/>
  <c r="I130603" i="20" s="1"/>
  <c r="G130604" i="20"/>
  <c r="H130604" i="20" s="1"/>
  <c r="I130604" i="20" s="1"/>
  <c r="G130605" i="20"/>
  <c r="H130605" i="20" s="1"/>
  <c r="I130605" i="20" s="1"/>
  <c r="G130606" i="20"/>
  <c r="H130606" i="20" s="1"/>
  <c r="I130606" i="20" s="1"/>
  <c r="G130607" i="20"/>
  <c r="H130607" i="20" s="1"/>
  <c r="I130607" i="20" s="1"/>
  <c r="G130608" i="20"/>
  <c r="H130608" i="20" s="1"/>
  <c r="I130608" i="20" s="1"/>
  <c r="G130609" i="20"/>
  <c r="H130609" i="20" s="1"/>
  <c r="I130609" i="20" s="1"/>
  <c r="G130610" i="20"/>
  <c r="H130610" i="20" s="1"/>
  <c r="I130610" i="20" s="1"/>
  <c r="G130611" i="20"/>
  <c r="H130611" i="20" s="1"/>
  <c r="I130611" i="20" s="1"/>
  <c r="G130612" i="20"/>
  <c r="H130612" i="20" s="1"/>
  <c r="I130612" i="20" s="1"/>
  <c r="G130613" i="20"/>
  <c r="H130613" i="20" s="1"/>
  <c r="I130613" i="20" s="1"/>
  <c r="G130614" i="20"/>
  <c r="H130614" i="20" s="1"/>
  <c r="I130614" i="20" s="1"/>
  <c r="G130615" i="20"/>
  <c r="H130615" i="20" s="1"/>
  <c r="I130615" i="20" s="1"/>
  <c r="G130616" i="20"/>
  <c r="H130616" i="20" s="1"/>
  <c r="I130616" i="20" s="1"/>
  <c r="G130617" i="20"/>
  <c r="H130617" i="20" s="1"/>
  <c r="I130617" i="20" s="1"/>
  <c r="G130618" i="20"/>
  <c r="H130618" i="20" s="1"/>
  <c r="I130618" i="20" s="1"/>
  <c r="G130619" i="20"/>
  <c r="H130619" i="20" s="1"/>
  <c r="I130619" i="20" s="1"/>
  <c r="G130620" i="20"/>
  <c r="H130620" i="20" s="1"/>
  <c r="I130620" i="20" s="1"/>
  <c r="G130621" i="20"/>
  <c r="H130621" i="20" s="1"/>
  <c r="I130621" i="20" s="1"/>
  <c r="G130622" i="20"/>
  <c r="H130622" i="20" s="1"/>
  <c r="I130622" i="20" s="1"/>
  <c r="G130623" i="20"/>
  <c r="H130623" i="20" s="1"/>
  <c r="I130623" i="20" s="1"/>
  <c r="G130624" i="20"/>
  <c r="H130624" i="20" s="1"/>
  <c r="I130624" i="20" s="1"/>
  <c r="G130625" i="20"/>
  <c r="H130625" i="20" s="1"/>
  <c r="I130625" i="20" s="1"/>
  <c r="G130626" i="20"/>
  <c r="H130626" i="20" s="1"/>
  <c r="I130626" i="20" s="1"/>
  <c r="G130627" i="20"/>
  <c r="H130627" i="20" s="1"/>
  <c r="I130627" i="20" s="1"/>
  <c r="G130628" i="20"/>
  <c r="H130628" i="20" s="1"/>
  <c r="I130628" i="20" s="1"/>
  <c r="G130629" i="20"/>
  <c r="H130629" i="20" s="1"/>
  <c r="I130629" i="20" s="1"/>
  <c r="G130630" i="20"/>
  <c r="H130630" i="20" s="1"/>
  <c r="I130630" i="20" s="1"/>
  <c r="G130631" i="20"/>
  <c r="H130631" i="20" s="1"/>
  <c r="I130631" i="20" s="1"/>
  <c r="G130632" i="20"/>
  <c r="H130632" i="20" s="1"/>
  <c r="I130632" i="20" s="1"/>
  <c r="G130633" i="20"/>
  <c r="H130633" i="20" s="1"/>
  <c r="I130633" i="20" s="1"/>
  <c r="G130634" i="20"/>
  <c r="H130634" i="20" s="1"/>
  <c r="I130634" i="20" s="1"/>
  <c r="G130635" i="20"/>
  <c r="H130635" i="20" s="1"/>
  <c r="I130635" i="20" s="1"/>
  <c r="G130636" i="20"/>
  <c r="H130636" i="20" s="1"/>
  <c r="I130636" i="20" s="1"/>
  <c r="G130637" i="20"/>
  <c r="H130637" i="20" s="1"/>
  <c r="I130637" i="20" s="1"/>
  <c r="G130638" i="20"/>
  <c r="H130638" i="20" s="1"/>
  <c r="I130638" i="20" s="1"/>
  <c r="G130639" i="20"/>
  <c r="H130639" i="20" s="1"/>
  <c r="I130639" i="20" s="1"/>
  <c r="G130640" i="20"/>
  <c r="H130640" i="20" s="1"/>
  <c r="I130640" i="20" s="1"/>
  <c r="G130641" i="20"/>
  <c r="H130641" i="20" s="1"/>
  <c r="I130641" i="20" s="1"/>
  <c r="G130642" i="20"/>
  <c r="H130642" i="20" s="1"/>
  <c r="I130642" i="20" s="1"/>
  <c r="G130643" i="20"/>
  <c r="H130643" i="20" s="1"/>
  <c r="I130643" i="20" s="1"/>
  <c r="G130644" i="20"/>
  <c r="H130644" i="20" s="1"/>
  <c r="I130644" i="20" s="1"/>
  <c r="G130645" i="20"/>
  <c r="H130645" i="20" s="1"/>
  <c r="I130645" i="20" s="1"/>
  <c r="G130646" i="20"/>
  <c r="H130646" i="20" s="1"/>
  <c r="I130646" i="20" s="1"/>
  <c r="G130647" i="20"/>
  <c r="H130647" i="20" s="1"/>
  <c r="I130647" i="20" s="1"/>
  <c r="G130648" i="20"/>
  <c r="H130648" i="20" s="1"/>
  <c r="I130648" i="20" s="1"/>
  <c r="G130649" i="20"/>
  <c r="H130649" i="20" s="1"/>
  <c r="I130649" i="20" s="1"/>
  <c r="G130650" i="20"/>
  <c r="H130650" i="20" s="1"/>
  <c r="I130650" i="20" s="1"/>
  <c r="G130651" i="20"/>
  <c r="H130651" i="20" s="1"/>
  <c r="I130651" i="20" s="1"/>
  <c r="G130652" i="20"/>
  <c r="H130652" i="20" s="1"/>
  <c r="I130652" i="20" s="1"/>
  <c r="G130653" i="20"/>
  <c r="H130653" i="20" s="1"/>
  <c r="I130653" i="20" s="1"/>
  <c r="G130654" i="20"/>
  <c r="H130654" i="20" s="1"/>
  <c r="I130654" i="20" s="1"/>
  <c r="G130655" i="20"/>
  <c r="H130655" i="20" s="1"/>
  <c r="I130655" i="20" s="1"/>
  <c r="G130656" i="20"/>
  <c r="H130656" i="20" s="1"/>
  <c r="I130656" i="20" s="1"/>
  <c r="G130657" i="20"/>
  <c r="H130657" i="20" s="1"/>
  <c r="I130657" i="20" s="1"/>
  <c r="G130658" i="20"/>
  <c r="H130658" i="20" s="1"/>
  <c r="I130658" i="20" s="1"/>
  <c r="G130659" i="20"/>
  <c r="H130659" i="20" s="1"/>
  <c r="I130659" i="20" s="1"/>
  <c r="G130660" i="20"/>
  <c r="H130660" i="20" s="1"/>
  <c r="I130660" i="20" s="1"/>
  <c r="G130661" i="20"/>
  <c r="H130661" i="20" s="1"/>
  <c r="I130661" i="20" s="1"/>
  <c r="G130662" i="20"/>
  <c r="H130662" i="20" s="1"/>
  <c r="I130662" i="20" s="1"/>
  <c r="G130663" i="20"/>
  <c r="H130663" i="20" s="1"/>
  <c r="I130663" i="20" s="1"/>
  <c r="G130664" i="20"/>
  <c r="H130664" i="20" s="1"/>
  <c r="I130664" i="20" s="1"/>
  <c r="G130665" i="20"/>
  <c r="H130665" i="20" s="1"/>
  <c r="I130665" i="20" s="1"/>
  <c r="G130666" i="20"/>
  <c r="H130666" i="20" s="1"/>
  <c r="I130666" i="20" s="1"/>
  <c r="G130667" i="20"/>
  <c r="H130667" i="20" s="1"/>
  <c r="I130667" i="20" s="1"/>
  <c r="G130668" i="20"/>
  <c r="H130668" i="20" s="1"/>
  <c r="I130668" i="20" s="1"/>
  <c r="G130669" i="20"/>
  <c r="H130669" i="20" s="1"/>
  <c r="I130669" i="20" s="1"/>
  <c r="G130670" i="20"/>
  <c r="H130670" i="20" s="1"/>
  <c r="I130670" i="20" s="1"/>
  <c r="G130671" i="20"/>
  <c r="H130671" i="20" s="1"/>
  <c r="I130671" i="20" s="1"/>
  <c r="G130672" i="20"/>
  <c r="H130672" i="20" s="1"/>
  <c r="I130672" i="20" s="1"/>
  <c r="G130673" i="20"/>
  <c r="H130673" i="20" s="1"/>
  <c r="I130673" i="20" s="1"/>
  <c r="G130674" i="20"/>
  <c r="H130674" i="20" s="1"/>
  <c r="I130674" i="20" s="1"/>
  <c r="G130675" i="20"/>
  <c r="H130675" i="20" s="1"/>
  <c r="I130675" i="20" s="1"/>
  <c r="G130676" i="20"/>
  <c r="H130676" i="20" s="1"/>
  <c r="I130676" i="20" s="1"/>
  <c r="G130677" i="20"/>
  <c r="H130677" i="20" s="1"/>
  <c r="I130677" i="20" s="1"/>
  <c r="G130678" i="20"/>
  <c r="H130678" i="20" s="1"/>
  <c r="I130678" i="20" s="1"/>
  <c r="G130679" i="20"/>
  <c r="H130679" i="20" s="1"/>
  <c r="I130679" i="20" s="1"/>
  <c r="G130680" i="20"/>
  <c r="H130680" i="20" s="1"/>
  <c r="I130680" i="20" s="1"/>
  <c r="G130681" i="20"/>
  <c r="H130681" i="20" s="1"/>
  <c r="I130681" i="20" s="1"/>
  <c r="G130682" i="20"/>
  <c r="H130682" i="20" s="1"/>
  <c r="I130682" i="20" s="1"/>
  <c r="G130683" i="20"/>
  <c r="H130683" i="20" s="1"/>
  <c r="I130683" i="20" s="1"/>
  <c r="G130684" i="20"/>
  <c r="H130684" i="20" s="1"/>
  <c r="I130684" i="20" s="1"/>
  <c r="G130685" i="20"/>
  <c r="H130685" i="20" s="1"/>
  <c r="I130685" i="20" s="1"/>
  <c r="G130686" i="20"/>
  <c r="H130686" i="20" s="1"/>
  <c r="I130686" i="20" s="1"/>
  <c r="G130687" i="20"/>
  <c r="H130687" i="20" s="1"/>
  <c r="I130687" i="20" s="1"/>
  <c r="G130688" i="20"/>
  <c r="H130688" i="20" s="1"/>
  <c r="I130688" i="20" s="1"/>
  <c r="G130689" i="20"/>
  <c r="H130689" i="20" s="1"/>
  <c r="I130689" i="20" s="1"/>
  <c r="G130690" i="20"/>
  <c r="H130690" i="20" s="1"/>
  <c r="I130690" i="20" s="1"/>
  <c r="G130691" i="20"/>
  <c r="H130691" i="20" s="1"/>
  <c r="I130691" i="20" s="1"/>
  <c r="G130692" i="20"/>
  <c r="H130692" i="20" s="1"/>
  <c r="I130692" i="20" s="1"/>
  <c r="G130693" i="20"/>
  <c r="H130693" i="20" s="1"/>
  <c r="I130693" i="20" s="1"/>
  <c r="G130694" i="20"/>
  <c r="H130694" i="20" s="1"/>
  <c r="I130694" i="20" s="1"/>
  <c r="G130695" i="20"/>
  <c r="H130695" i="20" s="1"/>
  <c r="I130695" i="20" s="1"/>
  <c r="G130696" i="20"/>
  <c r="H130696" i="20" s="1"/>
  <c r="I130696" i="20" s="1"/>
  <c r="G130697" i="20"/>
  <c r="H130697" i="20" s="1"/>
  <c r="I130697" i="20" s="1"/>
  <c r="G130698" i="20"/>
  <c r="H130698" i="20" s="1"/>
  <c r="I130698" i="20" s="1"/>
  <c r="G130699" i="20"/>
  <c r="H130699" i="20" s="1"/>
  <c r="I130699" i="20" s="1"/>
  <c r="G130700" i="20"/>
  <c r="H130700" i="20" s="1"/>
  <c r="I130700" i="20" s="1"/>
  <c r="G130701" i="20"/>
  <c r="H130701" i="20" s="1"/>
  <c r="I130701" i="20" s="1"/>
  <c r="G130702" i="20"/>
  <c r="H130702" i="20" s="1"/>
  <c r="I130702" i="20" s="1"/>
  <c r="G130703" i="20"/>
  <c r="H130703" i="20" s="1"/>
  <c r="I130703" i="20" s="1"/>
  <c r="G130704" i="20"/>
  <c r="H130704" i="20" s="1"/>
  <c r="I130704" i="20" s="1"/>
  <c r="G130705" i="20"/>
  <c r="H130705" i="20" s="1"/>
  <c r="I130705" i="20" s="1"/>
  <c r="G130706" i="20"/>
  <c r="H130706" i="20" s="1"/>
  <c r="I130706" i="20" s="1"/>
  <c r="G130707" i="20"/>
  <c r="H130707" i="20" s="1"/>
  <c r="I130707" i="20" s="1"/>
  <c r="G130708" i="20"/>
  <c r="H130708" i="20" s="1"/>
  <c r="I130708" i="20" s="1"/>
  <c r="G130709" i="20"/>
  <c r="H130709" i="20" s="1"/>
  <c r="I130709" i="20" s="1"/>
  <c r="G130710" i="20"/>
  <c r="H130710" i="20" s="1"/>
  <c r="I130710" i="20" s="1"/>
  <c r="G130711" i="20"/>
  <c r="H130711" i="20" s="1"/>
  <c r="I130711" i="20" s="1"/>
  <c r="G130712" i="20"/>
  <c r="H130712" i="20" s="1"/>
  <c r="I130712" i="20" s="1"/>
  <c r="G130713" i="20"/>
  <c r="H130713" i="20" s="1"/>
  <c r="I130713" i="20" s="1"/>
  <c r="G130714" i="20"/>
  <c r="H130714" i="20" s="1"/>
  <c r="I130714" i="20" s="1"/>
  <c r="G130715" i="20"/>
  <c r="H130715" i="20" s="1"/>
  <c r="I130715" i="20" s="1"/>
  <c r="G130716" i="20"/>
  <c r="H130716" i="20" s="1"/>
  <c r="I130716" i="20" s="1"/>
  <c r="G130717" i="20"/>
  <c r="H130717" i="20" s="1"/>
  <c r="I130717" i="20" s="1"/>
  <c r="G130718" i="20"/>
  <c r="H130718" i="20" s="1"/>
  <c r="I130718" i="20" s="1"/>
  <c r="G130719" i="20"/>
  <c r="H130719" i="20" s="1"/>
  <c r="I130719" i="20" s="1"/>
  <c r="G130720" i="20"/>
  <c r="H130720" i="20" s="1"/>
  <c r="I130720" i="20" s="1"/>
  <c r="G130721" i="20"/>
  <c r="H130721" i="20" s="1"/>
  <c r="I130721" i="20" s="1"/>
  <c r="G130722" i="20"/>
  <c r="H130722" i="20" s="1"/>
  <c r="I130722" i="20" s="1"/>
  <c r="G130723" i="20"/>
  <c r="H130723" i="20" s="1"/>
  <c r="I130723" i="20" s="1"/>
  <c r="G130724" i="20"/>
  <c r="H130724" i="20" s="1"/>
  <c r="I130724" i="20" s="1"/>
  <c r="G130725" i="20"/>
  <c r="H130725" i="20" s="1"/>
  <c r="I130725" i="20" s="1"/>
  <c r="G130726" i="20"/>
  <c r="H130726" i="20" s="1"/>
  <c r="I130726" i="20" s="1"/>
  <c r="G130727" i="20"/>
  <c r="H130727" i="20" s="1"/>
  <c r="I130727" i="20" s="1"/>
  <c r="G130728" i="20"/>
  <c r="H130728" i="20" s="1"/>
  <c r="I130728" i="20" s="1"/>
  <c r="G130729" i="20"/>
  <c r="H130729" i="20" s="1"/>
  <c r="I130729" i="20" s="1"/>
  <c r="G130730" i="20"/>
  <c r="H130730" i="20" s="1"/>
  <c r="I130730" i="20" s="1"/>
  <c r="G130731" i="20"/>
  <c r="H130731" i="20" s="1"/>
  <c r="I130731" i="20" s="1"/>
  <c r="G130732" i="20"/>
  <c r="H130732" i="20" s="1"/>
  <c r="I130732" i="20" s="1"/>
  <c r="G130733" i="20"/>
  <c r="H130733" i="20" s="1"/>
  <c r="I130733" i="20" s="1"/>
  <c r="G130734" i="20"/>
  <c r="H130734" i="20" s="1"/>
  <c r="I130734" i="20" s="1"/>
  <c r="G130735" i="20"/>
  <c r="H130735" i="20" s="1"/>
  <c r="I130735" i="20" s="1"/>
  <c r="G130736" i="20"/>
  <c r="H130736" i="20" s="1"/>
  <c r="I130736" i="20" s="1"/>
  <c r="G130737" i="20"/>
  <c r="H130737" i="20" s="1"/>
  <c r="I130737" i="20" s="1"/>
  <c r="G130738" i="20"/>
  <c r="H130738" i="20" s="1"/>
  <c r="I130738" i="20" s="1"/>
  <c r="G130739" i="20"/>
  <c r="H130739" i="20" s="1"/>
  <c r="I130739" i="20" s="1"/>
  <c r="G130740" i="20"/>
  <c r="H130740" i="20" s="1"/>
  <c r="I130740" i="20" s="1"/>
  <c r="G130741" i="20"/>
  <c r="H130741" i="20" s="1"/>
  <c r="I130741" i="20" s="1"/>
  <c r="G130742" i="20"/>
  <c r="H130742" i="20" s="1"/>
  <c r="I130742" i="20" s="1"/>
  <c r="G130743" i="20"/>
  <c r="H130743" i="20" s="1"/>
  <c r="I130743" i="20" s="1"/>
  <c r="G130744" i="20"/>
  <c r="H130744" i="20" s="1"/>
  <c r="I130744" i="20" s="1"/>
  <c r="G130745" i="20"/>
  <c r="H130745" i="20" s="1"/>
  <c r="I130745" i="20" s="1"/>
  <c r="G130746" i="20"/>
  <c r="H130746" i="20" s="1"/>
  <c r="I130746" i="20" s="1"/>
  <c r="G130747" i="20"/>
  <c r="H130747" i="20" s="1"/>
  <c r="I130747" i="20" s="1"/>
  <c r="G130748" i="20"/>
  <c r="H130748" i="20" s="1"/>
  <c r="I130748" i="20" s="1"/>
  <c r="G130749" i="20"/>
  <c r="H130749" i="20" s="1"/>
  <c r="I130749" i="20" s="1"/>
  <c r="G130750" i="20"/>
  <c r="H130750" i="20" s="1"/>
  <c r="I130750" i="20" s="1"/>
  <c r="G130751" i="20"/>
  <c r="H130751" i="20" s="1"/>
  <c r="I130751" i="20" s="1"/>
  <c r="G130752" i="20"/>
  <c r="H130752" i="20" s="1"/>
  <c r="I130752" i="20" s="1"/>
  <c r="G130753" i="20"/>
  <c r="H130753" i="20" s="1"/>
  <c r="I130753" i="20" s="1"/>
  <c r="G130754" i="20"/>
  <c r="H130754" i="20" s="1"/>
  <c r="I130754" i="20" s="1"/>
  <c r="G130755" i="20"/>
  <c r="H130755" i="20" s="1"/>
  <c r="I130755" i="20" s="1"/>
  <c r="G130756" i="20"/>
  <c r="H130756" i="20" s="1"/>
  <c r="I130756" i="20" s="1"/>
  <c r="G130757" i="20"/>
  <c r="H130757" i="20" s="1"/>
  <c r="I130757" i="20" s="1"/>
  <c r="G130758" i="20"/>
  <c r="H130758" i="20" s="1"/>
  <c r="I130758" i="20" s="1"/>
  <c r="G130759" i="20"/>
  <c r="H130759" i="20" s="1"/>
  <c r="I130759" i="20" s="1"/>
  <c r="G130760" i="20"/>
  <c r="H130760" i="20" s="1"/>
  <c r="I130760" i="20" s="1"/>
  <c r="G130761" i="20"/>
  <c r="H130761" i="20" s="1"/>
  <c r="I130761" i="20" s="1"/>
  <c r="G130762" i="20"/>
  <c r="H130762" i="20" s="1"/>
  <c r="I130762" i="20" s="1"/>
  <c r="G130763" i="20"/>
  <c r="H130763" i="20" s="1"/>
  <c r="I130763" i="20" s="1"/>
  <c r="G130764" i="20"/>
  <c r="H130764" i="20" s="1"/>
  <c r="I130764" i="20" s="1"/>
  <c r="G130765" i="20"/>
  <c r="H130765" i="20" s="1"/>
  <c r="I130765" i="20" s="1"/>
  <c r="G130766" i="20"/>
  <c r="H130766" i="20" s="1"/>
  <c r="I130766" i="20" s="1"/>
  <c r="G130767" i="20"/>
  <c r="H130767" i="20" s="1"/>
  <c r="I130767" i="20" s="1"/>
  <c r="G130768" i="20"/>
  <c r="H130768" i="20" s="1"/>
  <c r="I130768" i="20" s="1"/>
  <c r="G130769" i="20"/>
  <c r="H130769" i="20" s="1"/>
  <c r="I130769" i="20" s="1"/>
  <c r="G130770" i="20"/>
  <c r="H130770" i="20" s="1"/>
  <c r="I130770" i="20" s="1"/>
  <c r="G130771" i="20"/>
  <c r="H130771" i="20" s="1"/>
  <c r="I130771" i="20" s="1"/>
  <c r="G130772" i="20"/>
  <c r="H130772" i="20" s="1"/>
  <c r="I130772" i="20" s="1"/>
  <c r="G130773" i="20"/>
  <c r="H130773" i="20" s="1"/>
  <c r="I130773" i="20" s="1"/>
  <c r="G130774" i="20"/>
  <c r="H130774" i="20" s="1"/>
  <c r="I130774" i="20" s="1"/>
  <c r="G130775" i="20"/>
  <c r="H130775" i="20" s="1"/>
  <c r="I130775" i="20" s="1"/>
  <c r="G130776" i="20"/>
  <c r="H130776" i="20" s="1"/>
  <c r="I130776" i="20" s="1"/>
  <c r="G130777" i="20"/>
  <c r="H130777" i="20" s="1"/>
  <c r="I130777" i="20" s="1"/>
  <c r="G130778" i="20"/>
  <c r="H130778" i="20" s="1"/>
  <c r="I130778" i="20" s="1"/>
  <c r="G130779" i="20"/>
  <c r="H130779" i="20" s="1"/>
  <c r="I130779" i="20" s="1"/>
  <c r="G130780" i="20"/>
  <c r="H130780" i="20" s="1"/>
  <c r="I130780" i="20" s="1"/>
  <c r="G130781" i="20"/>
  <c r="H130781" i="20" s="1"/>
  <c r="I130781" i="20" s="1"/>
  <c r="G130782" i="20"/>
  <c r="H130782" i="20" s="1"/>
  <c r="I130782" i="20" s="1"/>
  <c r="G130783" i="20"/>
  <c r="H130783" i="20" s="1"/>
  <c r="I130783" i="20" s="1"/>
  <c r="G130784" i="20"/>
  <c r="H130784" i="20" s="1"/>
  <c r="I130784" i="20" s="1"/>
  <c r="G130785" i="20"/>
  <c r="H130785" i="20" s="1"/>
  <c r="I130785" i="20" s="1"/>
  <c r="G130786" i="20"/>
  <c r="H130786" i="20" s="1"/>
  <c r="I130786" i="20" s="1"/>
  <c r="G130787" i="20"/>
  <c r="H130787" i="20" s="1"/>
  <c r="I130787" i="20" s="1"/>
  <c r="G130788" i="20"/>
  <c r="H130788" i="20" s="1"/>
  <c r="I130788" i="20" s="1"/>
  <c r="G130789" i="20"/>
  <c r="H130789" i="20" s="1"/>
  <c r="I130789" i="20" s="1"/>
  <c r="G130790" i="20"/>
  <c r="H130790" i="20" s="1"/>
  <c r="I130790" i="20" s="1"/>
  <c r="G130791" i="20"/>
  <c r="H130791" i="20" s="1"/>
  <c r="I130791" i="20" s="1"/>
  <c r="G130792" i="20"/>
  <c r="H130792" i="20" s="1"/>
  <c r="I130792" i="20" s="1"/>
  <c r="G130793" i="20"/>
  <c r="H130793" i="20" s="1"/>
  <c r="I130793" i="20" s="1"/>
  <c r="G130794" i="20"/>
  <c r="H130794" i="20" s="1"/>
  <c r="I130794" i="20" s="1"/>
  <c r="G130795" i="20"/>
  <c r="H130795" i="20" s="1"/>
  <c r="I130795" i="20" s="1"/>
  <c r="G130796" i="20"/>
  <c r="H130796" i="20" s="1"/>
  <c r="I130796" i="20" s="1"/>
  <c r="G130797" i="20"/>
  <c r="H130797" i="20" s="1"/>
  <c r="I130797" i="20" s="1"/>
  <c r="G130798" i="20"/>
  <c r="H130798" i="20" s="1"/>
  <c r="I130798" i="20" s="1"/>
  <c r="G130799" i="20"/>
  <c r="H130799" i="20" s="1"/>
  <c r="I130799" i="20" s="1"/>
  <c r="G130800" i="20"/>
  <c r="H130800" i="20" s="1"/>
  <c r="I130800" i="20" s="1"/>
  <c r="G130801" i="20"/>
  <c r="H130801" i="20" s="1"/>
  <c r="I130801" i="20" s="1"/>
  <c r="G130802" i="20"/>
  <c r="H130802" i="20" s="1"/>
  <c r="I130802" i="20" s="1"/>
  <c r="G130803" i="20"/>
  <c r="H130803" i="20" s="1"/>
  <c r="I130803" i="20" s="1"/>
  <c r="G130804" i="20"/>
  <c r="H130804" i="20" s="1"/>
  <c r="I130804" i="20" s="1"/>
  <c r="G130805" i="20"/>
  <c r="H130805" i="20" s="1"/>
  <c r="I130805" i="20" s="1"/>
  <c r="G130806" i="20"/>
  <c r="H130806" i="20" s="1"/>
  <c r="I130806" i="20" s="1"/>
  <c r="G130807" i="20"/>
  <c r="H130807" i="20" s="1"/>
  <c r="I130807" i="20" s="1"/>
  <c r="G130808" i="20"/>
  <c r="H130808" i="20" s="1"/>
  <c r="I130808" i="20" s="1"/>
  <c r="G130809" i="20"/>
  <c r="H130809" i="20" s="1"/>
  <c r="I130809" i="20" s="1"/>
  <c r="G130810" i="20"/>
  <c r="H130810" i="20" s="1"/>
  <c r="I130810" i="20" s="1"/>
  <c r="G130811" i="20"/>
  <c r="H130811" i="20" s="1"/>
  <c r="I130811" i="20" s="1"/>
  <c r="G130812" i="20"/>
  <c r="H130812" i="20" s="1"/>
  <c r="I130812" i="20" s="1"/>
  <c r="G130813" i="20"/>
  <c r="H130813" i="20" s="1"/>
  <c r="I130813" i="20" s="1"/>
  <c r="G130814" i="20"/>
  <c r="H130814" i="20" s="1"/>
  <c r="I130814" i="20" s="1"/>
  <c r="G130815" i="20"/>
  <c r="H130815" i="20" s="1"/>
  <c r="I130815" i="20" s="1"/>
  <c r="G130816" i="20"/>
  <c r="H130816" i="20" s="1"/>
  <c r="I130816" i="20" s="1"/>
  <c r="G130817" i="20"/>
  <c r="H130817" i="20" s="1"/>
  <c r="I130817" i="20" s="1"/>
  <c r="G130818" i="20"/>
  <c r="H130818" i="20" s="1"/>
  <c r="I130818" i="20" s="1"/>
  <c r="G130819" i="20"/>
  <c r="H130819" i="20" s="1"/>
  <c r="I130819" i="20" s="1"/>
  <c r="G130820" i="20"/>
  <c r="H130820" i="20" s="1"/>
  <c r="I130820" i="20" s="1"/>
  <c r="G130821" i="20"/>
  <c r="H130821" i="20" s="1"/>
  <c r="I130821" i="20" s="1"/>
  <c r="G130822" i="20"/>
  <c r="H130822" i="20" s="1"/>
  <c r="I130822" i="20" s="1"/>
  <c r="G130823" i="20"/>
  <c r="H130823" i="20" s="1"/>
  <c r="I130823" i="20" s="1"/>
  <c r="G130824" i="20"/>
  <c r="H130824" i="20" s="1"/>
  <c r="I130824" i="20" s="1"/>
  <c r="G130825" i="20"/>
  <c r="H130825" i="20" s="1"/>
  <c r="I130825" i="20" s="1"/>
  <c r="G130826" i="20"/>
  <c r="H130826" i="20" s="1"/>
  <c r="I130826" i="20" s="1"/>
  <c r="G130827" i="20"/>
  <c r="H130827" i="20" s="1"/>
  <c r="I130827" i="20" s="1"/>
  <c r="G130828" i="20"/>
  <c r="H130828" i="20" s="1"/>
  <c r="I130828" i="20" s="1"/>
  <c r="G130829" i="20"/>
  <c r="H130829" i="20" s="1"/>
  <c r="I130829" i="20" s="1"/>
  <c r="G130830" i="20"/>
  <c r="H130830" i="20" s="1"/>
  <c r="I130830" i="20" s="1"/>
  <c r="G130831" i="20"/>
  <c r="H130831" i="20" s="1"/>
  <c r="I130831" i="20" s="1"/>
  <c r="G130832" i="20"/>
  <c r="H130832" i="20" s="1"/>
  <c r="I130832" i="20" s="1"/>
  <c r="G130833" i="20"/>
  <c r="H130833" i="20" s="1"/>
  <c r="I130833" i="20" s="1"/>
  <c r="G130834" i="20"/>
  <c r="H130834" i="20" s="1"/>
  <c r="I130834" i="20" s="1"/>
  <c r="G130835" i="20"/>
  <c r="H130835" i="20" s="1"/>
  <c r="I130835" i="20" s="1"/>
  <c r="G130836" i="20"/>
  <c r="H130836" i="20" s="1"/>
  <c r="I130836" i="20" s="1"/>
  <c r="G130837" i="20"/>
  <c r="H130837" i="20" s="1"/>
  <c r="I130837" i="20" s="1"/>
  <c r="G130838" i="20"/>
  <c r="H130838" i="20" s="1"/>
  <c r="I130838" i="20" s="1"/>
  <c r="G130839" i="20"/>
  <c r="H130839" i="20" s="1"/>
  <c r="I130839" i="20" s="1"/>
  <c r="G130840" i="20"/>
  <c r="H130840" i="20" s="1"/>
  <c r="I130840" i="20" s="1"/>
  <c r="G130841" i="20"/>
  <c r="H130841" i="20" s="1"/>
  <c r="I130841" i="20" s="1"/>
  <c r="G130842" i="20"/>
  <c r="H130842" i="20" s="1"/>
  <c r="I130842" i="20" s="1"/>
  <c r="G130843" i="20"/>
  <c r="H130843" i="20" s="1"/>
  <c r="I130843" i="20" s="1"/>
  <c r="G130844" i="20"/>
  <c r="H130844" i="20" s="1"/>
  <c r="I130844" i="20" s="1"/>
  <c r="G130845" i="20"/>
  <c r="H130845" i="20" s="1"/>
  <c r="I130845" i="20" s="1"/>
  <c r="G130846" i="20"/>
  <c r="H130846" i="20" s="1"/>
  <c r="I130846" i="20" s="1"/>
  <c r="G130847" i="20"/>
  <c r="H130847" i="20" s="1"/>
  <c r="I130847" i="20" s="1"/>
  <c r="G130848" i="20"/>
  <c r="H130848" i="20" s="1"/>
  <c r="I130848" i="20" s="1"/>
  <c r="G130849" i="20"/>
  <c r="H130849" i="20" s="1"/>
  <c r="I130849" i="20" s="1"/>
  <c r="G130850" i="20"/>
  <c r="H130850" i="20" s="1"/>
  <c r="I130850" i="20" s="1"/>
  <c r="G130851" i="20"/>
  <c r="H130851" i="20" s="1"/>
  <c r="I130851" i="20" s="1"/>
  <c r="G130852" i="20"/>
  <c r="H130852" i="20" s="1"/>
  <c r="I130852" i="20" s="1"/>
  <c r="G130853" i="20"/>
  <c r="H130853" i="20" s="1"/>
  <c r="I130853" i="20" s="1"/>
  <c r="G130854" i="20"/>
  <c r="H130854" i="20" s="1"/>
  <c r="I130854" i="20" s="1"/>
  <c r="G130855" i="20"/>
  <c r="H130855" i="20" s="1"/>
  <c r="I130855" i="20" s="1"/>
  <c r="G130856" i="20"/>
  <c r="H130856" i="20" s="1"/>
  <c r="I130856" i="20" s="1"/>
  <c r="G130857" i="20"/>
  <c r="H130857" i="20" s="1"/>
  <c r="I130857" i="20" s="1"/>
  <c r="G130858" i="20"/>
  <c r="H130858" i="20" s="1"/>
  <c r="I130858" i="20" s="1"/>
  <c r="G130859" i="20"/>
  <c r="H130859" i="20" s="1"/>
  <c r="I130859" i="20" s="1"/>
  <c r="G130860" i="20"/>
  <c r="H130860" i="20" s="1"/>
  <c r="I130860" i="20" s="1"/>
  <c r="G130861" i="20"/>
  <c r="H130861" i="20" s="1"/>
  <c r="I130861" i="20" s="1"/>
  <c r="G130862" i="20"/>
  <c r="H130862" i="20" s="1"/>
  <c r="I130862" i="20" s="1"/>
  <c r="G130863" i="20"/>
  <c r="H130863" i="20" s="1"/>
  <c r="I130863" i="20" s="1"/>
  <c r="G130864" i="20"/>
  <c r="H130864" i="20" s="1"/>
  <c r="I130864" i="20" s="1"/>
  <c r="G130865" i="20"/>
  <c r="H130865" i="20" s="1"/>
  <c r="I130865" i="20" s="1"/>
  <c r="G130866" i="20"/>
  <c r="H130866" i="20" s="1"/>
  <c r="I130866" i="20" s="1"/>
  <c r="G130867" i="20"/>
  <c r="H130867" i="20" s="1"/>
  <c r="I130867" i="20" s="1"/>
  <c r="G130868" i="20"/>
  <c r="H130868" i="20" s="1"/>
  <c r="I130868" i="20" s="1"/>
  <c r="G130869" i="20"/>
  <c r="H130869" i="20" s="1"/>
  <c r="I130869" i="20" s="1"/>
  <c r="G130870" i="20"/>
  <c r="H130870" i="20" s="1"/>
  <c r="I130870" i="20" s="1"/>
  <c r="G130871" i="20"/>
  <c r="H130871" i="20" s="1"/>
  <c r="I130871" i="20" s="1"/>
  <c r="G130872" i="20"/>
  <c r="H130872" i="20" s="1"/>
  <c r="I130872" i="20" s="1"/>
  <c r="G130873" i="20"/>
  <c r="H130873" i="20" s="1"/>
  <c r="I130873" i="20" s="1"/>
  <c r="G130874" i="20"/>
  <c r="H130874" i="20" s="1"/>
  <c r="I130874" i="20" s="1"/>
  <c r="G130875" i="20"/>
  <c r="H130875" i="20" s="1"/>
  <c r="I130875" i="20" s="1"/>
  <c r="G130876" i="20"/>
  <c r="H130876" i="20" s="1"/>
  <c r="I130876" i="20" s="1"/>
  <c r="G130877" i="20"/>
  <c r="H130877" i="20" s="1"/>
  <c r="I130877" i="20" s="1"/>
  <c r="G130878" i="20"/>
  <c r="H130878" i="20" s="1"/>
  <c r="I130878" i="20" s="1"/>
  <c r="G130879" i="20"/>
  <c r="H130879" i="20" s="1"/>
  <c r="I130879" i="20" s="1"/>
  <c r="G130880" i="20"/>
  <c r="H130880" i="20" s="1"/>
  <c r="I130880" i="20" s="1"/>
  <c r="G130881" i="20"/>
  <c r="H130881" i="20" s="1"/>
  <c r="I130881" i="20" s="1"/>
  <c r="G130882" i="20"/>
  <c r="H130882" i="20" s="1"/>
  <c r="I130882" i="20" s="1"/>
  <c r="G130883" i="20"/>
  <c r="H130883" i="20" s="1"/>
  <c r="I130883" i="20" s="1"/>
  <c r="G130884" i="20"/>
  <c r="H130884" i="20" s="1"/>
  <c r="I130884" i="20" s="1"/>
  <c r="G130885" i="20"/>
  <c r="H130885" i="20" s="1"/>
  <c r="I130885" i="20" s="1"/>
  <c r="G130886" i="20"/>
  <c r="H130886" i="20" s="1"/>
  <c r="I130886" i="20" s="1"/>
  <c r="G130887" i="20"/>
  <c r="H130887" i="20" s="1"/>
  <c r="I130887" i="20" s="1"/>
  <c r="G130888" i="20"/>
  <c r="H130888" i="20" s="1"/>
  <c r="I130888" i="20" s="1"/>
  <c r="G130889" i="20"/>
  <c r="H130889" i="20" s="1"/>
  <c r="I130889" i="20" s="1"/>
  <c r="G130890" i="20"/>
  <c r="H130890" i="20" s="1"/>
  <c r="I130890" i="20" s="1"/>
  <c r="G130891" i="20"/>
  <c r="H130891" i="20" s="1"/>
  <c r="I130891" i="20" s="1"/>
  <c r="G130892" i="20"/>
  <c r="H130892" i="20" s="1"/>
  <c r="I130892" i="20" s="1"/>
  <c r="G130893" i="20"/>
  <c r="H130893" i="20" s="1"/>
  <c r="I130893" i="20" s="1"/>
  <c r="G130894" i="20"/>
  <c r="H130894" i="20" s="1"/>
  <c r="I130894" i="20" s="1"/>
  <c r="G130895" i="20"/>
  <c r="H130895" i="20" s="1"/>
  <c r="I130895" i="20" s="1"/>
  <c r="G130896" i="20"/>
  <c r="H130896" i="20" s="1"/>
  <c r="I130896" i="20" s="1"/>
  <c r="G130897" i="20"/>
  <c r="H130897" i="20" s="1"/>
  <c r="I130897" i="20" s="1"/>
  <c r="G130898" i="20"/>
  <c r="H130898" i="20" s="1"/>
  <c r="I130898" i="20" s="1"/>
  <c r="G130899" i="20"/>
  <c r="H130899" i="20" s="1"/>
  <c r="I130899" i="20" s="1"/>
  <c r="G130900" i="20"/>
  <c r="H130900" i="20" s="1"/>
  <c r="I130900" i="20" s="1"/>
  <c r="G130901" i="20"/>
  <c r="H130901" i="20" s="1"/>
  <c r="I130901" i="20" s="1"/>
  <c r="G130902" i="20"/>
  <c r="H130902" i="20" s="1"/>
  <c r="I130902" i="20" s="1"/>
  <c r="G130903" i="20"/>
  <c r="H130903" i="20" s="1"/>
  <c r="I130903" i="20" s="1"/>
  <c r="G130904" i="20"/>
  <c r="H130904" i="20" s="1"/>
  <c r="I130904" i="20" s="1"/>
  <c r="G130905" i="20"/>
  <c r="H130905" i="20" s="1"/>
  <c r="I130905" i="20" s="1"/>
  <c r="G130906" i="20"/>
  <c r="H130906" i="20" s="1"/>
  <c r="I130906" i="20" s="1"/>
  <c r="G130907" i="20"/>
  <c r="H130907" i="20" s="1"/>
  <c r="I130907" i="20" s="1"/>
  <c r="G130908" i="20"/>
  <c r="H130908" i="20" s="1"/>
  <c r="I130908" i="20" s="1"/>
  <c r="G130909" i="20"/>
  <c r="H130909" i="20" s="1"/>
  <c r="I130909" i="20" s="1"/>
  <c r="G130910" i="20"/>
  <c r="H130910" i="20" s="1"/>
  <c r="I130910" i="20" s="1"/>
  <c r="G130911" i="20"/>
  <c r="H130911" i="20" s="1"/>
  <c r="I130911" i="20" s="1"/>
  <c r="G130912" i="20"/>
  <c r="H130912" i="20" s="1"/>
  <c r="I130912" i="20" s="1"/>
  <c r="G130913" i="20"/>
  <c r="H130913" i="20" s="1"/>
  <c r="I130913" i="20" s="1"/>
  <c r="G130914" i="20"/>
  <c r="H130914" i="20" s="1"/>
  <c r="I130914" i="20" s="1"/>
  <c r="G130915" i="20"/>
  <c r="H130915" i="20" s="1"/>
  <c r="I130915" i="20" s="1"/>
  <c r="G130916" i="20"/>
  <c r="H130916" i="20" s="1"/>
  <c r="I130916" i="20" s="1"/>
  <c r="G130917" i="20"/>
  <c r="H130917" i="20" s="1"/>
  <c r="I130917" i="20" s="1"/>
  <c r="G130918" i="20"/>
  <c r="H130918" i="20" s="1"/>
  <c r="I130918" i="20" s="1"/>
  <c r="G130919" i="20"/>
  <c r="H130919" i="20" s="1"/>
  <c r="I130919" i="20" s="1"/>
  <c r="G130920" i="20"/>
  <c r="H130920" i="20" s="1"/>
  <c r="I130920" i="20" s="1"/>
  <c r="G130921" i="20"/>
  <c r="H130921" i="20" s="1"/>
  <c r="I130921" i="20" s="1"/>
  <c r="G130922" i="20"/>
  <c r="H130922" i="20" s="1"/>
  <c r="I130922" i="20" s="1"/>
  <c r="G130923" i="20"/>
  <c r="H130923" i="20" s="1"/>
  <c r="I130923" i="20" s="1"/>
  <c r="G130924" i="20"/>
  <c r="H130924" i="20" s="1"/>
  <c r="I130924" i="20" s="1"/>
  <c r="G130925" i="20"/>
  <c r="H130925" i="20" s="1"/>
  <c r="I130925" i="20" s="1"/>
  <c r="G130926" i="20"/>
  <c r="H130926" i="20" s="1"/>
  <c r="I130926" i="20" s="1"/>
  <c r="G130927" i="20"/>
  <c r="H130927" i="20" s="1"/>
  <c r="I130927" i="20" s="1"/>
  <c r="G130928" i="20"/>
  <c r="H130928" i="20" s="1"/>
  <c r="I130928" i="20" s="1"/>
  <c r="G130929" i="20"/>
  <c r="H130929" i="20" s="1"/>
  <c r="I130929" i="20" s="1"/>
  <c r="G130930" i="20"/>
  <c r="H130930" i="20" s="1"/>
  <c r="I130930" i="20" s="1"/>
  <c r="G130931" i="20"/>
  <c r="H130931" i="20" s="1"/>
  <c r="I130931" i="20" s="1"/>
  <c r="G130932" i="20"/>
  <c r="H130932" i="20" s="1"/>
  <c r="I130932" i="20" s="1"/>
  <c r="G130933" i="20"/>
  <c r="H130933" i="20" s="1"/>
  <c r="I130933" i="20" s="1"/>
  <c r="G130934" i="20"/>
  <c r="H130934" i="20" s="1"/>
  <c r="I130934" i="20" s="1"/>
  <c r="G130935" i="20"/>
  <c r="H130935" i="20" s="1"/>
  <c r="I130935" i="20" s="1"/>
  <c r="G130936" i="20"/>
  <c r="H130936" i="20" s="1"/>
  <c r="I130936" i="20" s="1"/>
  <c r="G130937" i="20"/>
  <c r="H130937" i="20" s="1"/>
  <c r="I130937" i="20" s="1"/>
  <c r="G130938" i="20"/>
  <c r="H130938" i="20" s="1"/>
  <c r="I130938" i="20" s="1"/>
  <c r="G130939" i="20"/>
  <c r="H130939" i="20" s="1"/>
  <c r="I130939" i="20" s="1"/>
  <c r="G130940" i="20"/>
  <c r="H130940" i="20" s="1"/>
  <c r="I130940" i="20" s="1"/>
  <c r="G130941" i="20"/>
  <c r="H130941" i="20" s="1"/>
  <c r="I130941" i="20" s="1"/>
  <c r="G130942" i="20"/>
  <c r="H130942" i="20" s="1"/>
  <c r="I130942" i="20" s="1"/>
  <c r="G130943" i="20"/>
  <c r="H130943" i="20" s="1"/>
  <c r="I130943" i="20" s="1"/>
  <c r="G130944" i="20"/>
  <c r="H130944" i="20" s="1"/>
  <c r="I130944" i="20" s="1"/>
  <c r="G130945" i="20"/>
  <c r="H130945" i="20" s="1"/>
  <c r="I130945" i="20" s="1"/>
  <c r="G130946" i="20"/>
  <c r="H130946" i="20" s="1"/>
  <c r="I130946" i="20" s="1"/>
  <c r="G130947" i="20"/>
  <c r="H130947" i="20" s="1"/>
  <c r="I130947" i="20" s="1"/>
  <c r="G130948" i="20"/>
  <c r="H130948" i="20" s="1"/>
  <c r="I130948" i="20" s="1"/>
  <c r="G130949" i="20"/>
  <c r="H130949" i="20" s="1"/>
  <c r="I130949" i="20" s="1"/>
  <c r="G130950" i="20"/>
  <c r="H130950" i="20" s="1"/>
  <c r="I130950" i="20" s="1"/>
  <c r="G130951" i="20"/>
  <c r="H130951" i="20" s="1"/>
  <c r="I130951" i="20" s="1"/>
  <c r="G130952" i="20"/>
  <c r="H130952" i="20" s="1"/>
  <c r="I130952" i="20" s="1"/>
  <c r="G130953" i="20"/>
  <c r="H130953" i="20" s="1"/>
  <c r="I130953" i="20" s="1"/>
  <c r="G130954" i="20"/>
  <c r="H130954" i="20" s="1"/>
  <c r="I130954" i="20" s="1"/>
  <c r="G130955" i="20"/>
  <c r="H130955" i="20" s="1"/>
  <c r="I130955" i="20" s="1"/>
  <c r="G130956" i="20"/>
  <c r="H130956" i="20" s="1"/>
  <c r="I130956" i="20" s="1"/>
  <c r="G130957" i="20"/>
  <c r="H130957" i="20" s="1"/>
  <c r="I130957" i="20" s="1"/>
  <c r="G130958" i="20"/>
  <c r="H130958" i="20" s="1"/>
  <c r="I130958" i="20" s="1"/>
  <c r="G130959" i="20"/>
  <c r="H130959" i="20" s="1"/>
  <c r="I130959" i="20" s="1"/>
  <c r="G130960" i="20"/>
  <c r="H130960" i="20" s="1"/>
  <c r="I130960" i="20" s="1"/>
  <c r="G130961" i="20"/>
  <c r="H130961" i="20" s="1"/>
  <c r="I130961" i="20" s="1"/>
  <c r="G130962" i="20"/>
  <c r="H130962" i="20" s="1"/>
  <c r="I130962" i="20" s="1"/>
  <c r="G130963" i="20"/>
  <c r="H130963" i="20" s="1"/>
  <c r="I130963" i="20" s="1"/>
  <c r="G130964" i="20"/>
  <c r="H130964" i="20" s="1"/>
  <c r="I130964" i="20" s="1"/>
  <c r="G130965" i="20"/>
  <c r="H130965" i="20" s="1"/>
  <c r="I130965" i="20" s="1"/>
  <c r="G130966" i="20"/>
  <c r="H130966" i="20" s="1"/>
  <c r="I130966" i="20" s="1"/>
  <c r="G130967" i="20"/>
  <c r="H130967" i="20" s="1"/>
  <c r="I130967" i="20" s="1"/>
  <c r="G130968" i="20"/>
  <c r="H130968" i="20" s="1"/>
  <c r="I130968" i="20" s="1"/>
  <c r="G130969" i="20"/>
  <c r="H130969" i="20" s="1"/>
  <c r="I130969" i="20" s="1"/>
  <c r="G130970" i="20"/>
  <c r="H130970" i="20" s="1"/>
  <c r="I130970" i="20" s="1"/>
  <c r="G130971" i="20"/>
  <c r="H130971" i="20" s="1"/>
  <c r="I130971" i="20" s="1"/>
  <c r="G130972" i="20"/>
  <c r="H130972" i="20" s="1"/>
  <c r="I130972" i="20" s="1"/>
  <c r="G130973" i="20"/>
  <c r="H130973" i="20" s="1"/>
  <c r="I130973" i="20" s="1"/>
  <c r="G130974" i="20"/>
  <c r="H130974" i="20" s="1"/>
  <c r="I130974" i="20" s="1"/>
  <c r="G130975" i="20"/>
  <c r="H130975" i="20" s="1"/>
  <c r="I130975" i="20" s="1"/>
  <c r="G130976" i="20"/>
  <c r="H130976" i="20" s="1"/>
  <c r="I130976" i="20" s="1"/>
  <c r="G130977" i="20"/>
  <c r="H130977" i="20" s="1"/>
  <c r="I130977" i="20" s="1"/>
  <c r="G130978" i="20"/>
  <c r="H130978" i="20" s="1"/>
  <c r="I130978" i="20" s="1"/>
  <c r="G130979" i="20"/>
  <c r="H130979" i="20" s="1"/>
  <c r="I130979" i="20" s="1"/>
  <c r="G130980" i="20"/>
  <c r="H130980" i="20" s="1"/>
  <c r="I130980" i="20" s="1"/>
  <c r="G130981" i="20"/>
  <c r="H130981" i="20" s="1"/>
  <c r="I130981" i="20" s="1"/>
  <c r="G130982" i="20"/>
  <c r="H130982" i="20" s="1"/>
  <c r="I130982" i="20" s="1"/>
  <c r="G130983" i="20"/>
  <c r="H130983" i="20" s="1"/>
  <c r="I130983" i="20" s="1"/>
  <c r="G130984" i="20"/>
  <c r="H130984" i="20" s="1"/>
  <c r="I130984" i="20" s="1"/>
  <c r="G130985" i="20"/>
  <c r="H130985" i="20" s="1"/>
  <c r="I130985" i="20" s="1"/>
  <c r="G130986" i="20"/>
  <c r="H130986" i="20" s="1"/>
  <c r="I130986" i="20" s="1"/>
  <c r="G130987" i="20"/>
  <c r="H130987" i="20" s="1"/>
  <c r="I130987" i="20" s="1"/>
  <c r="G130988" i="20"/>
  <c r="H130988" i="20" s="1"/>
  <c r="I130988" i="20" s="1"/>
  <c r="G130989" i="20"/>
  <c r="H130989" i="20" s="1"/>
  <c r="I130989" i="20" s="1"/>
  <c r="G130990" i="20"/>
  <c r="H130990" i="20" s="1"/>
  <c r="I130990" i="20" s="1"/>
  <c r="G130991" i="20"/>
  <c r="H130991" i="20" s="1"/>
  <c r="I130991" i="20" s="1"/>
  <c r="G130992" i="20"/>
  <c r="H130992" i="20" s="1"/>
  <c r="I130992" i="20" s="1"/>
  <c r="G130993" i="20"/>
  <c r="H130993" i="20" s="1"/>
  <c r="I130993" i="20" s="1"/>
  <c r="G130994" i="20"/>
  <c r="H130994" i="20" s="1"/>
  <c r="I130994" i="20" s="1"/>
  <c r="G130995" i="20"/>
  <c r="H130995" i="20" s="1"/>
  <c r="I130995" i="20" s="1"/>
  <c r="G130996" i="20"/>
  <c r="H130996" i="20" s="1"/>
  <c r="I130996" i="20" s="1"/>
  <c r="G130997" i="20"/>
  <c r="H130997" i="20" s="1"/>
  <c r="I130997" i="20" s="1"/>
  <c r="G130998" i="20"/>
  <c r="H130998" i="20" s="1"/>
  <c r="I130998" i="20" s="1"/>
  <c r="G130999" i="20"/>
  <c r="H130999" i="20" s="1"/>
  <c r="I130999" i="20" s="1"/>
  <c r="G131000" i="20"/>
  <c r="H131000" i="20" s="1"/>
  <c r="I131000" i="20" s="1"/>
  <c r="G131001" i="20"/>
  <c r="H131001" i="20" s="1"/>
  <c r="I131001" i="20" s="1"/>
  <c r="G131002" i="20"/>
  <c r="H131002" i="20" s="1"/>
  <c r="I131002" i="20" s="1"/>
  <c r="G131003" i="20"/>
  <c r="H131003" i="20" s="1"/>
  <c r="I131003" i="20" s="1"/>
  <c r="G131004" i="20"/>
  <c r="H131004" i="20" s="1"/>
  <c r="I131004" i="20" s="1"/>
  <c r="G131005" i="20"/>
  <c r="H131005" i="20" s="1"/>
  <c r="I131005" i="20" s="1"/>
  <c r="G131006" i="20"/>
  <c r="H131006" i="20" s="1"/>
  <c r="I131006" i="20" s="1"/>
  <c r="G131007" i="20"/>
  <c r="H131007" i="20" s="1"/>
  <c r="I131007" i="20" s="1"/>
  <c r="G131008" i="20"/>
  <c r="H131008" i="20" s="1"/>
  <c r="I131008" i="20" s="1"/>
  <c r="G131009" i="20"/>
  <c r="H131009" i="20" s="1"/>
  <c r="I131009" i="20" s="1"/>
  <c r="G131010" i="20"/>
  <c r="H131010" i="20" s="1"/>
  <c r="I131010" i="20" s="1"/>
  <c r="G131011" i="20"/>
  <c r="H131011" i="20" s="1"/>
  <c r="I131011" i="20" s="1"/>
  <c r="G131012" i="20"/>
  <c r="H131012" i="20" s="1"/>
  <c r="I131012" i="20" s="1"/>
  <c r="G131013" i="20"/>
  <c r="H131013" i="20" s="1"/>
  <c r="I131013" i="20" s="1"/>
  <c r="G131014" i="20"/>
  <c r="H131014" i="20" s="1"/>
  <c r="I131014" i="20" s="1"/>
  <c r="G131015" i="20"/>
  <c r="H131015" i="20" s="1"/>
  <c r="I131015" i="20" s="1"/>
  <c r="G131016" i="20"/>
  <c r="H131016" i="20" s="1"/>
  <c r="I131016" i="20" s="1"/>
  <c r="G131017" i="20"/>
  <c r="H131017" i="20" s="1"/>
  <c r="I131017" i="20" s="1"/>
  <c r="G131018" i="20"/>
  <c r="H131018" i="20" s="1"/>
  <c r="I131018" i="20" s="1"/>
  <c r="G131019" i="20"/>
  <c r="H131019" i="20" s="1"/>
  <c r="I131019" i="20" s="1"/>
  <c r="G131020" i="20"/>
  <c r="H131020" i="20" s="1"/>
  <c r="I131020" i="20" s="1"/>
  <c r="G131021" i="20"/>
  <c r="H131021" i="20" s="1"/>
  <c r="I131021" i="20" s="1"/>
  <c r="G131022" i="20"/>
  <c r="H131022" i="20" s="1"/>
  <c r="I131022" i="20" s="1"/>
  <c r="G131023" i="20"/>
  <c r="H131023" i="20" s="1"/>
  <c r="I131023" i="20" s="1"/>
  <c r="G131024" i="20"/>
  <c r="H131024" i="20" s="1"/>
  <c r="I131024" i="20" s="1"/>
  <c r="G131025" i="20"/>
  <c r="H131025" i="20" s="1"/>
  <c r="I131025" i="20" s="1"/>
  <c r="G131026" i="20"/>
  <c r="H131026" i="20" s="1"/>
  <c r="I131026" i="20" s="1"/>
  <c r="G131027" i="20"/>
  <c r="H131027" i="20" s="1"/>
  <c r="I131027" i="20" s="1"/>
  <c r="G131028" i="20"/>
  <c r="H131028" i="20" s="1"/>
  <c r="I131028" i="20" s="1"/>
  <c r="G131029" i="20"/>
  <c r="H131029" i="20" s="1"/>
  <c r="I131029" i="20" s="1"/>
  <c r="G131030" i="20"/>
  <c r="H131030" i="20" s="1"/>
  <c r="I131030" i="20" s="1"/>
  <c r="G131031" i="20"/>
  <c r="H131031" i="20" s="1"/>
  <c r="I131031" i="20" s="1"/>
  <c r="G131032" i="20"/>
  <c r="H131032" i="20" s="1"/>
  <c r="I131032" i="20" s="1"/>
  <c r="G131033" i="20"/>
  <c r="H131033" i="20" s="1"/>
  <c r="I131033" i="20" s="1"/>
  <c r="G131034" i="20"/>
  <c r="H131034" i="20" s="1"/>
  <c r="I131034" i="20" s="1"/>
  <c r="G131035" i="20"/>
  <c r="H131035" i="20" s="1"/>
  <c r="I131035" i="20" s="1"/>
  <c r="G131036" i="20"/>
  <c r="H131036" i="20" s="1"/>
  <c r="I131036" i="20" s="1"/>
  <c r="G131037" i="20"/>
  <c r="H131037" i="20" s="1"/>
  <c r="I131037" i="20" s="1"/>
  <c r="G131038" i="20"/>
  <c r="H131038" i="20" s="1"/>
  <c r="I131038" i="20" s="1"/>
  <c r="G131039" i="20"/>
  <c r="H131039" i="20" s="1"/>
  <c r="I131039" i="20" s="1"/>
  <c r="G131040" i="20"/>
  <c r="H131040" i="20" s="1"/>
  <c r="I131040" i="20" s="1"/>
  <c r="G131041" i="20"/>
  <c r="H131041" i="20" s="1"/>
  <c r="I131041" i="20" s="1"/>
  <c r="G131042" i="20"/>
  <c r="H131042" i="20" s="1"/>
  <c r="I131042" i="20" s="1"/>
  <c r="G131043" i="20"/>
  <c r="H131043" i="20" s="1"/>
  <c r="I131043" i="20" s="1"/>
  <c r="G131044" i="20"/>
  <c r="H131044" i="20" s="1"/>
  <c r="I131044" i="20" s="1"/>
  <c r="G131045" i="20"/>
  <c r="H131045" i="20" s="1"/>
  <c r="I131045" i="20" s="1"/>
  <c r="G131046" i="20"/>
  <c r="H131046" i="20" s="1"/>
  <c r="I131046" i="20" s="1"/>
  <c r="G131047" i="20"/>
  <c r="H131047" i="20" s="1"/>
  <c r="I131047" i="20" s="1"/>
  <c r="G131048" i="20"/>
  <c r="H131048" i="20" s="1"/>
  <c r="I131048" i="20" s="1"/>
  <c r="G131049" i="20"/>
  <c r="H131049" i="20" s="1"/>
  <c r="I131049" i="20" s="1"/>
  <c r="G131050" i="20"/>
  <c r="H131050" i="20" s="1"/>
  <c r="I131050" i="20" s="1"/>
  <c r="G131051" i="20"/>
  <c r="H131051" i="20" s="1"/>
  <c r="I131051" i="20" s="1"/>
  <c r="G131052" i="20"/>
  <c r="H131052" i="20" s="1"/>
  <c r="I131052" i="20" s="1"/>
  <c r="G131053" i="20"/>
  <c r="H131053" i="20" s="1"/>
  <c r="I131053" i="20" s="1"/>
  <c r="G131054" i="20"/>
  <c r="H131054" i="20" s="1"/>
  <c r="I131054" i="20" s="1"/>
  <c r="G131055" i="20"/>
  <c r="H131055" i="20" s="1"/>
  <c r="I131055" i="20" s="1"/>
  <c r="G131056" i="20"/>
  <c r="H131056" i="20" s="1"/>
  <c r="I131056" i="20" s="1"/>
  <c r="G131057" i="20"/>
  <c r="H131057" i="20" s="1"/>
  <c r="I131057" i="20" s="1"/>
  <c r="G131058" i="20"/>
  <c r="H131058" i="20" s="1"/>
  <c r="I131058" i="20" s="1"/>
  <c r="G131059" i="20"/>
  <c r="H131059" i="20" s="1"/>
  <c r="I131059" i="20" s="1"/>
  <c r="G131060" i="20"/>
  <c r="H131060" i="20" s="1"/>
  <c r="I131060" i="20" s="1"/>
  <c r="G131061" i="20"/>
  <c r="H131061" i="20" s="1"/>
  <c r="I131061" i="20" s="1"/>
  <c r="G131062" i="20"/>
  <c r="H131062" i="20" s="1"/>
  <c r="I131062" i="20" s="1"/>
  <c r="G131063" i="20"/>
  <c r="H131063" i="20" s="1"/>
  <c r="I131063" i="20" s="1"/>
  <c r="G131064" i="20"/>
  <c r="H131064" i="20" s="1"/>
  <c r="I131064" i="20" s="1"/>
  <c r="G131065" i="20"/>
  <c r="H131065" i="20" s="1"/>
  <c r="I131065" i="20" s="1"/>
  <c r="G131066" i="20"/>
  <c r="H131066" i="20" s="1"/>
  <c r="I131066" i="20" s="1"/>
  <c r="G131067" i="20"/>
  <c r="H131067" i="20" s="1"/>
  <c r="I131067" i="20" s="1"/>
  <c r="G131068" i="20"/>
  <c r="H131068" i="20" s="1"/>
  <c r="I131068" i="20" s="1"/>
  <c r="G131069" i="20"/>
  <c r="H131069" i="20" s="1"/>
  <c r="I131069" i="20" s="1"/>
  <c r="G131070" i="20"/>
  <c r="H131070" i="20" s="1"/>
  <c r="I131070" i="20" s="1"/>
  <c r="G131071" i="20"/>
  <c r="H131071" i="20" s="1"/>
  <c r="I131071" i="20" s="1"/>
  <c r="G131072" i="20"/>
  <c r="H131072" i="20" s="1"/>
  <c r="I131072" i="20" s="1"/>
  <c r="G131073" i="20"/>
  <c r="H131073" i="20" s="1"/>
  <c r="I131073" i="20" s="1"/>
  <c r="G131074" i="20"/>
  <c r="H131074" i="20" s="1"/>
  <c r="I131074" i="20" s="1"/>
  <c r="G131075" i="20"/>
  <c r="H131075" i="20" s="1"/>
  <c r="I131075" i="20" s="1"/>
  <c r="G131076" i="20"/>
  <c r="H131076" i="20" s="1"/>
  <c r="I131076" i="20" s="1"/>
  <c r="G131077" i="20"/>
  <c r="H131077" i="20" s="1"/>
  <c r="I131077" i="20" s="1"/>
  <c r="G131078" i="20"/>
  <c r="H131078" i="20" s="1"/>
  <c r="I131078" i="20" s="1"/>
  <c r="G131079" i="20"/>
  <c r="H131079" i="20" s="1"/>
  <c r="I131079" i="20" s="1"/>
  <c r="G131080" i="20"/>
  <c r="H131080" i="20" s="1"/>
  <c r="I131080" i="20" s="1"/>
  <c r="G131081" i="20"/>
  <c r="H131081" i="20" s="1"/>
  <c r="I131081" i="20" s="1"/>
  <c r="G131082" i="20"/>
  <c r="H131082" i="20" s="1"/>
  <c r="I131082" i="20" s="1"/>
  <c r="G131083" i="20"/>
  <c r="H131083" i="20" s="1"/>
  <c r="I131083" i="20" s="1"/>
  <c r="G131084" i="20"/>
  <c r="H131084" i="20" s="1"/>
  <c r="I131084" i="20" s="1"/>
  <c r="G131085" i="20"/>
  <c r="H131085" i="20" s="1"/>
  <c r="I131085" i="20" s="1"/>
  <c r="G131086" i="20"/>
  <c r="H131086" i="20" s="1"/>
  <c r="I131086" i="20" s="1"/>
  <c r="G131087" i="20"/>
  <c r="H131087" i="20" s="1"/>
  <c r="I131087" i="20" s="1"/>
  <c r="G131088" i="20"/>
  <c r="H131088" i="20" s="1"/>
  <c r="I131088" i="20" s="1"/>
  <c r="G131089" i="20"/>
  <c r="H131089" i="20" s="1"/>
  <c r="I131089" i="20" s="1"/>
  <c r="G131090" i="20"/>
  <c r="H131090" i="20" s="1"/>
  <c r="I131090" i="20" s="1"/>
  <c r="G131091" i="20"/>
  <c r="H131091" i="20" s="1"/>
  <c r="I131091" i="20" s="1"/>
  <c r="G131092" i="20"/>
  <c r="H131092" i="20" s="1"/>
  <c r="I131092" i="20" s="1"/>
  <c r="G131093" i="20"/>
  <c r="H131093" i="20" s="1"/>
  <c r="I131093" i="20" s="1"/>
  <c r="G131094" i="20"/>
  <c r="H131094" i="20" s="1"/>
  <c r="I131094" i="20" s="1"/>
  <c r="G131095" i="20"/>
  <c r="H131095" i="20" s="1"/>
  <c r="I131095" i="20" s="1"/>
  <c r="G131096" i="20"/>
  <c r="H131096" i="20" s="1"/>
  <c r="I131096" i="20" s="1"/>
  <c r="G131097" i="20"/>
  <c r="H131097" i="20" s="1"/>
  <c r="I131097" i="20" s="1"/>
  <c r="G131098" i="20"/>
  <c r="H131098" i="20" s="1"/>
  <c r="I131098" i="20" s="1"/>
  <c r="G131099" i="20"/>
  <c r="H131099" i="20" s="1"/>
  <c r="I131099" i="20" s="1"/>
  <c r="G131100" i="20"/>
  <c r="H131100" i="20" s="1"/>
  <c r="I131100" i="20" s="1"/>
  <c r="G131101" i="20"/>
  <c r="H131101" i="20" s="1"/>
  <c r="I131101" i="20" s="1"/>
  <c r="G131102" i="20"/>
  <c r="H131102" i="20" s="1"/>
  <c r="I131102" i="20" s="1"/>
  <c r="G131103" i="20"/>
  <c r="H131103" i="20" s="1"/>
  <c r="I131103" i="20" s="1"/>
  <c r="G131104" i="20"/>
  <c r="H131104" i="20" s="1"/>
  <c r="I131104" i="20" s="1"/>
  <c r="G131105" i="20"/>
  <c r="H131105" i="20" s="1"/>
  <c r="I131105" i="20" s="1"/>
  <c r="G131106" i="20"/>
  <c r="H131106" i="20" s="1"/>
  <c r="I131106" i="20" s="1"/>
  <c r="G131107" i="20"/>
  <c r="H131107" i="20" s="1"/>
  <c r="I131107" i="20" s="1"/>
  <c r="G131108" i="20"/>
  <c r="H131108" i="20" s="1"/>
  <c r="I131108" i="20" s="1"/>
  <c r="G131109" i="20"/>
  <c r="H131109" i="20" s="1"/>
  <c r="I131109" i="20" s="1"/>
  <c r="G131110" i="20"/>
  <c r="H131110" i="20" s="1"/>
  <c r="I131110" i="20" s="1"/>
  <c r="G131111" i="20"/>
  <c r="H131111" i="20" s="1"/>
  <c r="I131111" i="20" s="1"/>
  <c r="G131112" i="20"/>
  <c r="H131112" i="20" s="1"/>
  <c r="I131112" i="20" s="1"/>
  <c r="G131113" i="20"/>
  <c r="H131113" i="20" s="1"/>
  <c r="I131113" i="20" s="1"/>
  <c r="G131114" i="20"/>
  <c r="H131114" i="20" s="1"/>
  <c r="I131114" i="20" s="1"/>
  <c r="G131115" i="20"/>
  <c r="H131115" i="20" s="1"/>
  <c r="I131115" i="20" s="1"/>
  <c r="G131116" i="20"/>
  <c r="H131116" i="20" s="1"/>
  <c r="I131116" i="20" s="1"/>
  <c r="G131117" i="20"/>
  <c r="H131117" i="20" s="1"/>
  <c r="I131117" i="20" s="1"/>
  <c r="G131118" i="20"/>
  <c r="H131118" i="20" s="1"/>
  <c r="I131118" i="20" s="1"/>
  <c r="G131119" i="20"/>
  <c r="H131119" i="20" s="1"/>
  <c r="I131119" i="20" s="1"/>
  <c r="G131120" i="20"/>
  <c r="H131120" i="20" s="1"/>
  <c r="I131120" i="20" s="1"/>
  <c r="G131121" i="20"/>
  <c r="H131121" i="20" s="1"/>
  <c r="I131121" i="20" s="1"/>
  <c r="G131122" i="20"/>
  <c r="H131122" i="20" s="1"/>
  <c r="I131122" i="20" s="1"/>
  <c r="G131123" i="20"/>
  <c r="H131123" i="20" s="1"/>
  <c r="I131123" i="20" s="1"/>
  <c r="G131124" i="20"/>
  <c r="H131124" i="20" s="1"/>
  <c r="I131124" i="20" s="1"/>
  <c r="G131125" i="20"/>
  <c r="H131125" i="20" s="1"/>
  <c r="I131125" i="20" s="1"/>
  <c r="G131126" i="20"/>
  <c r="H131126" i="20" s="1"/>
  <c r="I131126" i="20" s="1"/>
  <c r="G131127" i="20"/>
  <c r="H131127" i="20" s="1"/>
  <c r="I131127" i="20" s="1"/>
  <c r="G131128" i="20"/>
  <c r="H131128" i="20" s="1"/>
  <c r="I131128" i="20" s="1"/>
  <c r="G131129" i="20"/>
  <c r="H131129" i="20" s="1"/>
  <c r="I131129" i="20" s="1"/>
  <c r="G131130" i="20"/>
  <c r="H131130" i="20" s="1"/>
  <c r="I131130" i="20" s="1"/>
  <c r="G131131" i="20"/>
  <c r="H131131" i="20" s="1"/>
  <c r="I131131" i="20" s="1"/>
  <c r="G131132" i="20"/>
  <c r="H131132" i="20" s="1"/>
  <c r="I131132" i="20" s="1"/>
  <c r="G131133" i="20"/>
  <c r="H131133" i="20" s="1"/>
  <c r="I131133" i="20" s="1"/>
  <c r="G131134" i="20"/>
  <c r="H131134" i="20" s="1"/>
  <c r="I131134" i="20" s="1"/>
  <c r="G131135" i="20"/>
  <c r="H131135" i="20" s="1"/>
  <c r="I131135" i="20" s="1"/>
  <c r="G131136" i="20"/>
  <c r="H131136" i="20" s="1"/>
  <c r="I131136" i="20" s="1"/>
  <c r="G131137" i="20"/>
  <c r="H131137" i="20" s="1"/>
  <c r="I131137" i="20" s="1"/>
  <c r="G131138" i="20"/>
  <c r="H131138" i="20" s="1"/>
  <c r="I131138" i="20" s="1"/>
  <c r="G131139" i="20"/>
  <c r="H131139" i="20" s="1"/>
  <c r="I131139" i="20" s="1"/>
  <c r="G131140" i="20"/>
  <c r="H131140" i="20" s="1"/>
  <c r="I131140" i="20" s="1"/>
  <c r="G131141" i="20"/>
  <c r="H131141" i="20" s="1"/>
  <c r="I131141" i="20" s="1"/>
  <c r="G131142" i="20"/>
  <c r="H131142" i="20" s="1"/>
  <c r="I131142" i="20" s="1"/>
  <c r="G131143" i="20"/>
  <c r="H131143" i="20" s="1"/>
  <c r="I131143" i="20" s="1"/>
  <c r="G131144" i="20"/>
  <c r="H131144" i="20" s="1"/>
  <c r="I131144" i="20" s="1"/>
  <c r="G131145" i="20"/>
  <c r="H131145" i="20" s="1"/>
  <c r="I131145" i="20" s="1"/>
  <c r="G131146" i="20"/>
  <c r="H131146" i="20" s="1"/>
  <c r="I131146" i="20" s="1"/>
  <c r="G131147" i="20"/>
  <c r="H131147" i="20" s="1"/>
  <c r="I131147" i="20" s="1"/>
  <c r="G131148" i="20"/>
  <c r="H131148" i="20" s="1"/>
  <c r="I131148" i="20" s="1"/>
  <c r="G131149" i="20"/>
  <c r="H131149" i="20" s="1"/>
  <c r="I131149" i="20" s="1"/>
  <c r="G131150" i="20"/>
  <c r="H131150" i="20" s="1"/>
  <c r="I131150" i="20" s="1"/>
  <c r="G131151" i="20"/>
  <c r="H131151" i="20" s="1"/>
  <c r="I131151" i="20" s="1"/>
  <c r="G131152" i="20"/>
  <c r="H131152" i="20" s="1"/>
  <c r="I131152" i="20" s="1"/>
  <c r="G131153" i="20"/>
  <c r="H131153" i="20" s="1"/>
  <c r="I131153" i="20" s="1"/>
  <c r="G131154" i="20"/>
  <c r="H131154" i="20" s="1"/>
  <c r="I131154" i="20" s="1"/>
  <c r="G131155" i="20"/>
  <c r="H131155" i="20" s="1"/>
  <c r="I131155" i="20" s="1"/>
  <c r="G131156" i="20"/>
  <c r="H131156" i="20" s="1"/>
  <c r="I131156" i="20" s="1"/>
  <c r="G131157" i="20"/>
  <c r="H131157" i="20" s="1"/>
  <c r="I131157" i="20" s="1"/>
  <c r="G131158" i="20"/>
  <c r="H131158" i="20" s="1"/>
  <c r="I131158" i="20" s="1"/>
  <c r="G131159" i="20"/>
  <c r="H131159" i="20" s="1"/>
  <c r="I131159" i="20" s="1"/>
  <c r="G131160" i="20"/>
  <c r="H131160" i="20" s="1"/>
  <c r="I131160" i="20" s="1"/>
  <c r="G131161" i="20"/>
  <c r="H131161" i="20" s="1"/>
  <c r="I131161" i="20" s="1"/>
  <c r="G131162" i="20"/>
  <c r="H131162" i="20" s="1"/>
  <c r="I131162" i="20" s="1"/>
  <c r="G131163" i="20"/>
  <c r="H131163" i="20" s="1"/>
  <c r="I131163" i="20" s="1"/>
  <c r="G131164" i="20"/>
  <c r="H131164" i="20" s="1"/>
  <c r="I131164" i="20" s="1"/>
  <c r="G131165" i="20"/>
  <c r="H131165" i="20" s="1"/>
  <c r="I131165" i="20" s="1"/>
  <c r="G131166" i="20"/>
  <c r="H131166" i="20" s="1"/>
  <c r="I131166" i="20" s="1"/>
  <c r="G131167" i="20"/>
  <c r="H131167" i="20" s="1"/>
  <c r="I131167" i="20" s="1"/>
  <c r="G131168" i="20"/>
  <c r="H131168" i="20" s="1"/>
  <c r="I131168" i="20" s="1"/>
  <c r="G131169" i="20"/>
  <c r="H131169" i="20" s="1"/>
  <c r="I131169" i="20" s="1"/>
  <c r="G131170" i="20"/>
  <c r="H131170" i="20" s="1"/>
  <c r="I131170" i="20" s="1"/>
  <c r="G131171" i="20"/>
  <c r="H131171" i="20" s="1"/>
  <c r="I131171" i="20" s="1"/>
  <c r="G131172" i="20"/>
  <c r="H131172" i="20" s="1"/>
  <c r="I131172" i="20" s="1"/>
  <c r="G131173" i="20"/>
  <c r="H131173" i="20" s="1"/>
  <c r="I131173" i="20" s="1"/>
  <c r="G131174" i="20"/>
  <c r="H131174" i="20" s="1"/>
  <c r="I131174" i="20" s="1"/>
  <c r="G131175" i="20"/>
  <c r="H131175" i="20" s="1"/>
  <c r="I131175" i="20" s="1"/>
  <c r="G131176" i="20"/>
  <c r="H131176" i="20" s="1"/>
  <c r="I131176" i="20" s="1"/>
  <c r="G131177" i="20"/>
  <c r="H131177" i="20" s="1"/>
  <c r="I131177" i="20" s="1"/>
  <c r="G131178" i="20"/>
  <c r="H131178" i="20" s="1"/>
  <c r="I131178" i="20" s="1"/>
  <c r="G131179" i="20"/>
  <c r="H131179" i="20" s="1"/>
  <c r="I131179" i="20" s="1"/>
  <c r="G131180" i="20"/>
  <c r="H131180" i="20" s="1"/>
  <c r="I131180" i="20" s="1"/>
  <c r="G131181" i="20"/>
  <c r="H131181" i="20" s="1"/>
  <c r="I131181" i="20" s="1"/>
  <c r="G131182" i="20"/>
  <c r="H131182" i="20" s="1"/>
  <c r="I131182" i="20" s="1"/>
  <c r="G131183" i="20"/>
  <c r="H131183" i="20" s="1"/>
  <c r="I131183" i="20" s="1"/>
  <c r="G131184" i="20"/>
  <c r="H131184" i="20" s="1"/>
  <c r="I131184" i="20" s="1"/>
  <c r="G131185" i="20"/>
  <c r="H131185" i="20" s="1"/>
  <c r="I131185" i="20" s="1"/>
  <c r="G131186" i="20"/>
  <c r="H131186" i="20" s="1"/>
  <c r="I131186" i="20" s="1"/>
  <c r="G131187" i="20"/>
  <c r="H131187" i="20" s="1"/>
  <c r="I131187" i="20" s="1"/>
  <c r="G131188" i="20"/>
  <c r="H131188" i="20" s="1"/>
  <c r="I131188" i="20" s="1"/>
  <c r="G131189" i="20"/>
  <c r="H131189" i="20" s="1"/>
  <c r="I131189" i="20" s="1"/>
  <c r="G131190" i="20"/>
  <c r="H131190" i="20" s="1"/>
  <c r="I131190" i="20" s="1"/>
  <c r="G131191" i="20"/>
  <c r="H131191" i="20" s="1"/>
  <c r="I131191" i="20" s="1"/>
  <c r="G131192" i="20"/>
  <c r="H131192" i="20" s="1"/>
  <c r="I131192" i="20" s="1"/>
  <c r="G131193" i="20"/>
  <c r="H131193" i="20" s="1"/>
  <c r="I131193" i="20" s="1"/>
  <c r="G131194" i="20"/>
  <c r="H131194" i="20" s="1"/>
  <c r="I131194" i="20" s="1"/>
  <c r="G131195" i="20"/>
  <c r="H131195" i="20" s="1"/>
  <c r="I131195" i="20" s="1"/>
  <c r="G131196" i="20"/>
  <c r="H131196" i="20" s="1"/>
  <c r="I131196" i="20" s="1"/>
  <c r="G131197" i="20"/>
  <c r="H131197" i="20" s="1"/>
  <c r="I131197" i="20" s="1"/>
  <c r="G131198" i="20"/>
  <c r="H131198" i="20" s="1"/>
  <c r="I131198" i="20" s="1"/>
  <c r="G131199" i="20"/>
  <c r="H131199" i="20" s="1"/>
  <c r="I131199" i="20" s="1"/>
  <c r="G131200" i="20"/>
  <c r="H131200" i="20" s="1"/>
  <c r="I131200" i="20" s="1"/>
  <c r="G131201" i="20"/>
  <c r="H131201" i="20" s="1"/>
  <c r="I131201" i="20" s="1"/>
  <c r="G131202" i="20"/>
  <c r="H131202" i="20" s="1"/>
  <c r="I131202" i="20" s="1"/>
  <c r="G131203" i="20"/>
  <c r="H131203" i="20" s="1"/>
  <c r="I131203" i="20" s="1"/>
  <c r="G131204" i="20"/>
  <c r="H131204" i="20" s="1"/>
  <c r="I131204" i="20" s="1"/>
  <c r="G131205" i="20"/>
  <c r="H131205" i="20" s="1"/>
  <c r="I131205" i="20" s="1"/>
  <c r="G131206" i="20"/>
  <c r="H131206" i="20" s="1"/>
  <c r="I131206" i="20" s="1"/>
  <c r="G131207" i="20"/>
  <c r="H131207" i="20" s="1"/>
  <c r="I131207" i="20" s="1"/>
  <c r="G131208" i="20"/>
  <c r="H131208" i="20" s="1"/>
  <c r="I131208" i="20" s="1"/>
  <c r="G131209" i="20"/>
  <c r="H131209" i="20" s="1"/>
  <c r="I131209" i="20" s="1"/>
  <c r="G131210" i="20"/>
  <c r="H131210" i="20" s="1"/>
  <c r="I131210" i="20" s="1"/>
  <c r="G131211" i="20"/>
  <c r="H131211" i="20" s="1"/>
  <c r="I131211" i="20" s="1"/>
  <c r="G131212" i="20"/>
  <c r="H131212" i="20" s="1"/>
  <c r="I131212" i="20" s="1"/>
  <c r="G131213" i="20"/>
  <c r="H131213" i="20" s="1"/>
  <c r="I131213" i="20" s="1"/>
  <c r="G131214" i="20"/>
  <c r="H131214" i="20" s="1"/>
  <c r="I131214" i="20" s="1"/>
  <c r="G131215" i="20"/>
  <c r="H131215" i="20" s="1"/>
  <c r="I131215" i="20" s="1"/>
  <c r="G131216" i="20"/>
  <c r="H131216" i="20" s="1"/>
  <c r="I131216" i="20" s="1"/>
  <c r="G131217" i="20"/>
  <c r="H131217" i="20" s="1"/>
  <c r="I131217" i="20" s="1"/>
  <c r="G131218" i="20"/>
  <c r="H131218" i="20" s="1"/>
  <c r="I131218" i="20" s="1"/>
  <c r="G131219" i="20"/>
  <c r="H131219" i="20" s="1"/>
  <c r="I131219" i="20" s="1"/>
  <c r="G131220" i="20"/>
  <c r="H131220" i="20" s="1"/>
  <c r="I131220" i="20" s="1"/>
  <c r="G131221" i="20"/>
  <c r="H131221" i="20" s="1"/>
  <c r="I131221" i="20" s="1"/>
  <c r="G131222" i="20"/>
  <c r="H131222" i="20" s="1"/>
  <c r="I131222" i="20" s="1"/>
  <c r="G131223" i="20"/>
  <c r="H131223" i="20" s="1"/>
  <c r="I131223" i="20" s="1"/>
  <c r="G131224" i="20"/>
  <c r="H131224" i="20" s="1"/>
  <c r="I131224" i="20" s="1"/>
  <c r="G131225" i="20"/>
  <c r="H131225" i="20" s="1"/>
  <c r="I131225" i="20" s="1"/>
  <c r="G131226" i="20"/>
  <c r="H131226" i="20" s="1"/>
  <c r="I131226" i="20" s="1"/>
  <c r="G131227" i="20"/>
  <c r="H131227" i="20" s="1"/>
  <c r="I131227" i="20" s="1"/>
  <c r="G131228" i="20"/>
  <c r="H131228" i="20" s="1"/>
  <c r="I131228" i="20" s="1"/>
  <c r="G131229" i="20"/>
  <c r="H131229" i="20" s="1"/>
  <c r="I131229" i="20" s="1"/>
  <c r="G131230" i="20"/>
  <c r="H131230" i="20" s="1"/>
  <c r="I131230" i="20" s="1"/>
  <c r="G131231" i="20"/>
  <c r="H131231" i="20" s="1"/>
  <c r="I131231" i="20" s="1"/>
  <c r="G131232" i="20"/>
  <c r="H131232" i="20" s="1"/>
  <c r="I131232" i="20" s="1"/>
  <c r="G131233" i="20"/>
  <c r="H131233" i="20" s="1"/>
  <c r="I131233" i="20" s="1"/>
  <c r="G131234" i="20"/>
  <c r="H131234" i="20" s="1"/>
  <c r="I131234" i="20" s="1"/>
  <c r="G131235" i="20"/>
  <c r="H131235" i="20" s="1"/>
  <c r="I131235" i="20" s="1"/>
  <c r="G131236" i="20"/>
  <c r="H131236" i="20" s="1"/>
  <c r="I131236" i="20" s="1"/>
  <c r="G131237" i="20"/>
  <c r="H131237" i="20" s="1"/>
  <c r="I131237" i="20" s="1"/>
  <c r="G131238" i="20"/>
  <c r="H131238" i="20" s="1"/>
  <c r="I131238" i="20" s="1"/>
  <c r="G131239" i="20"/>
  <c r="H131239" i="20" s="1"/>
  <c r="I131239" i="20" s="1"/>
  <c r="G131240" i="20"/>
  <c r="H131240" i="20" s="1"/>
  <c r="I131240" i="20" s="1"/>
  <c r="G131241" i="20"/>
  <c r="H131241" i="20" s="1"/>
  <c r="I131241" i="20" s="1"/>
  <c r="G131242" i="20"/>
  <c r="H131242" i="20" s="1"/>
  <c r="I131242" i="20" s="1"/>
  <c r="G131243" i="20"/>
  <c r="H131243" i="20" s="1"/>
  <c r="I131243" i="20" s="1"/>
  <c r="G131244" i="20"/>
  <c r="H131244" i="20" s="1"/>
  <c r="I131244" i="20" s="1"/>
  <c r="G131245" i="20"/>
  <c r="H131245" i="20" s="1"/>
  <c r="I131245" i="20" s="1"/>
  <c r="G131246" i="20"/>
  <c r="H131246" i="20" s="1"/>
  <c r="I131246" i="20" s="1"/>
  <c r="G131247" i="20"/>
  <c r="H131247" i="20" s="1"/>
  <c r="I131247" i="20" s="1"/>
  <c r="G131248" i="20"/>
  <c r="H131248" i="20" s="1"/>
  <c r="I131248" i="20" s="1"/>
  <c r="G131249" i="20"/>
  <c r="H131249" i="20" s="1"/>
  <c r="I131249" i="20" s="1"/>
  <c r="G131250" i="20"/>
  <c r="H131250" i="20" s="1"/>
  <c r="I131250" i="20" s="1"/>
  <c r="G131251" i="20"/>
  <c r="H131251" i="20" s="1"/>
  <c r="I131251" i="20" s="1"/>
  <c r="G131252" i="20"/>
  <c r="H131252" i="20" s="1"/>
  <c r="I131252" i="20" s="1"/>
  <c r="G131253" i="20"/>
  <c r="H131253" i="20" s="1"/>
  <c r="I131253" i="20" s="1"/>
  <c r="G131254" i="20"/>
  <c r="H131254" i="20" s="1"/>
  <c r="I131254" i="20" s="1"/>
  <c r="G131255" i="20"/>
  <c r="H131255" i="20" s="1"/>
  <c r="I131255" i="20" s="1"/>
  <c r="G131256" i="20"/>
  <c r="H131256" i="20" s="1"/>
  <c r="I131256" i="20" s="1"/>
  <c r="G131257" i="20"/>
  <c r="H131257" i="20" s="1"/>
  <c r="I131257" i="20" s="1"/>
  <c r="G131258" i="20"/>
  <c r="H131258" i="20" s="1"/>
  <c r="I131258" i="20" s="1"/>
  <c r="G131259" i="20"/>
  <c r="H131259" i="20" s="1"/>
  <c r="I131259" i="20" s="1"/>
  <c r="G131260" i="20"/>
  <c r="H131260" i="20" s="1"/>
  <c r="I131260" i="20" s="1"/>
  <c r="G131261" i="20"/>
  <c r="H131261" i="20" s="1"/>
  <c r="I131261" i="20" s="1"/>
  <c r="G131262" i="20"/>
  <c r="H131262" i="20" s="1"/>
  <c r="I131262" i="20" s="1"/>
  <c r="G131263" i="20"/>
  <c r="H131263" i="20" s="1"/>
  <c r="I131263" i="20" s="1"/>
  <c r="G131264" i="20"/>
  <c r="H131264" i="20" s="1"/>
  <c r="I131264" i="20" s="1"/>
  <c r="G131265" i="20"/>
  <c r="H131265" i="20" s="1"/>
  <c r="I131265" i="20" s="1"/>
  <c r="G131266" i="20"/>
  <c r="H131266" i="20" s="1"/>
  <c r="I131266" i="20" s="1"/>
  <c r="G131267" i="20"/>
  <c r="H131267" i="20" s="1"/>
  <c r="I131267" i="20" s="1"/>
  <c r="G131268" i="20"/>
  <c r="H131268" i="20" s="1"/>
  <c r="I131268" i="20" s="1"/>
  <c r="G131269" i="20"/>
  <c r="H131269" i="20" s="1"/>
  <c r="I131269" i="20" s="1"/>
  <c r="G131270" i="20"/>
  <c r="H131270" i="20" s="1"/>
  <c r="I131270" i="20" s="1"/>
  <c r="G131271" i="20"/>
  <c r="H131271" i="20" s="1"/>
  <c r="I131271" i="20" s="1"/>
  <c r="G131272" i="20"/>
  <c r="H131272" i="20" s="1"/>
  <c r="I131272" i="20" s="1"/>
  <c r="G131273" i="20"/>
  <c r="H131273" i="20" s="1"/>
  <c r="I131273" i="20" s="1"/>
  <c r="G131274" i="20"/>
  <c r="H131274" i="20" s="1"/>
  <c r="I131274" i="20" s="1"/>
  <c r="G131275" i="20"/>
  <c r="H131275" i="20" s="1"/>
  <c r="I131275" i="20" s="1"/>
  <c r="G131276" i="20"/>
  <c r="H131276" i="20" s="1"/>
  <c r="I131276" i="20" s="1"/>
  <c r="G131277" i="20"/>
  <c r="H131277" i="20" s="1"/>
  <c r="I131277" i="20" s="1"/>
  <c r="G131278" i="20"/>
  <c r="H131278" i="20" s="1"/>
  <c r="I131278" i="20" s="1"/>
  <c r="G131279" i="20"/>
  <c r="H131279" i="20" s="1"/>
  <c r="I131279" i="20" s="1"/>
  <c r="G131280" i="20"/>
  <c r="H131280" i="20" s="1"/>
  <c r="I131280" i="20" s="1"/>
  <c r="G131281" i="20"/>
  <c r="H131281" i="20" s="1"/>
  <c r="I131281" i="20" s="1"/>
  <c r="G131282" i="20"/>
  <c r="H131282" i="20" s="1"/>
  <c r="I131282" i="20" s="1"/>
  <c r="G131283" i="20"/>
  <c r="H131283" i="20" s="1"/>
  <c r="I131283" i="20" s="1"/>
  <c r="G131284" i="20"/>
  <c r="H131284" i="20" s="1"/>
  <c r="I131284" i="20" s="1"/>
  <c r="G131285" i="20"/>
  <c r="H131285" i="20" s="1"/>
  <c r="I131285" i="20" s="1"/>
  <c r="G131286" i="20"/>
  <c r="H131286" i="20" s="1"/>
  <c r="I131286" i="20" s="1"/>
  <c r="G131287" i="20"/>
  <c r="H131287" i="20" s="1"/>
  <c r="I131287" i="20" s="1"/>
  <c r="G131288" i="20"/>
  <c r="H131288" i="20" s="1"/>
  <c r="I131288" i="20" s="1"/>
  <c r="G131289" i="20"/>
  <c r="H131289" i="20" s="1"/>
  <c r="I131289" i="20" s="1"/>
  <c r="G131290" i="20"/>
  <c r="H131290" i="20" s="1"/>
  <c r="I131290" i="20" s="1"/>
  <c r="G131291" i="20"/>
  <c r="H131291" i="20" s="1"/>
  <c r="I131291" i="20" s="1"/>
  <c r="G131292" i="20"/>
  <c r="H131292" i="20" s="1"/>
  <c r="I131292" i="20" s="1"/>
  <c r="G131293" i="20"/>
  <c r="H131293" i="20" s="1"/>
  <c r="I131293" i="20" s="1"/>
  <c r="G131294" i="20"/>
  <c r="H131294" i="20" s="1"/>
  <c r="I131294" i="20" s="1"/>
  <c r="G131295" i="20"/>
  <c r="H131295" i="20" s="1"/>
  <c r="I131295" i="20" s="1"/>
  <c r="G131296" i="20"/>
  <c r="H131296" i="20" s="1"/>
  <c r="I131296" i="20" s="1"/>
  <c r="G131297" i="20"/>
  <c r="H131297" i="20" s="1"/>
  <c r="I131297" i="20" s="1"/>
  <c r="G131298" i="20"/>
  <c r="H131298" i="20" s="1"/>
  <c r="I131298" i="20" s="1"/>
  <c r="G131299" i="20"/>
  <c r="H131299" i="20" s="1"/>
  <c r="I131299" i="20" s="1"/>
  <c r="G131300" i="20"/>
  <c r="H131300" i="20" s="1"/>
  <c r="I131300" i="20" s="1"/>
  <c r="G131301" i="20"/>
  <c r="H131301" i="20" s="1"/>
  <c r="I131301" i="20" s="1"/>
  <c r="G131302" i="20"/>
  <c r="H131302" i="20" s="1"/>
  <c r="I131302" i="20" s="1"/>
  <c r="G131303" i="20"/>
  <c r="H131303" i="20" s="1"/>
  <c r="I131303" i="20" s="1"/>
  <c r="G131304" i="20"/>
  <c r="H131304" i="20" s="1"/>
  <c r="I131304" i="20" s="1"/>
  <c r="G131305" i="20"/>
  <c r="H131305" i="20" s="1"/>
  <c r="I131305" i="20" s="1"/>
  <c r="G131306" i="20"/>
  <c r="H131306" i="20" s="1"/>
  <c r="I131306" i="20" s="1"/>
  <c r="G131307" i="20"/>
  <c r="H131307" i="20" s="1"/>
  <c r="I131307" i="20" s="1"/>
  <c r="G131308" i="20"/>
  <c r="H131308" i="20" s="1"/>
  <c r="I131308" i="20" s="1"/>
  <c r="G131309" i="20"/>
  <c r="H131309" i="20" s="1"/>
  <c r="I131309" i="20" s="1"/>
  <c r="G131310" i="20"/>
  <c r="H131310" i="20" s="1"/>
  <c r="I131310" i="20" s="1"/>
  <c r="G131311" i="20"/>
  <c r="H131311" i="20" s="1"/>
  <c r="I131311" i="20" s="1"/>
  <c r="G131312" i="20"/>
  <c r="H131312" i="20" s="1"/>
  <c r="I131312" i="20" s="1"/>
  <c r="G131313" i="20"/>
  <c r="H131313" i="20" s="1"/>
  <c r="I131313" i="20" s="1"/>
  <c r="G131314" i="20"/>
  <c r="H131314" i="20" s="1"/>
  <c r="I131314" i="20" s="1"/>
  <c r="G131315" i="20"/>
  <c r="H131315" i="20" s="1"/>
  <c r="I131315" i="20" s="1"/>
  <c r="G131316" i="20"/>
  <c r="H131316" i="20" s="1"/>
  <c r="I131316" i="20" s="1"/>
  <c r="G131317" i="20"/>
  <c r="H131317" i="20" s="1"/>
  <c r="I131317" i="20" s="1"/>
  <c r="G131318" i="20"/>
  <c r="H131318" i="20" s="1"/>
  <c r="I131318" i="20" s="1"/>
  <c r="G131319" i="20"/>
  <c r="H131319" i="20" s="1"/>
  <c r="I131319" i="20" s="1"/>
  <c r="G131320" i="20"/>
  <c r="H131320" i="20" s="1"/>
  <c r="I131320" i="20" s="1"/>
  <c r="G131321" i="20"/>
  <c r="H131321" i="20" s="1"/>
  <c r="I131321" i="20" s="1"/>
  <c r="G131322" i="20"/>
  <c r="H131322" i="20" s="1"/>
  <c r="I131322" i="20" s="1"/>
  <c r="G131323" i="20"/>
  <c r="H131323" i="20" s="1"/>
  <c r="I131323" i="20" s="1"/>
  <c r="G131324" i="20"/>
  <c r="H131324" i="20" s="1"/>
  <c r="I131324" i="20" s="1"/>
  <c r="G131325" i="20"/>
  <c r="H131325" i="20" s="1"/>
  <c r="I131325" i="20" s="1"/>
  <c r="G131326" i="20"/>
  <c r="H131326" i="20" s="1"/>
  <c r="I131326" i="20" s="1"/>
  <c r="G131327" i="20"/>
  <c r="H131327" i="20" s="1"/>
  <c r="I131327" i="20" s="1"/>
  <c r="G131328" i="20"/>
  <c r="H131328" i="20" s="1"/>
  <c r="I131328" i="20" s="1"/>
  <c r="G131329" i="20"/>
  <c r="H131329" i="20" s="1"/>
  <c r="I131329" i="20" s="1"/>
  <c r="G131330" i="20"/>
  <c r="H131330" i="20" s="1"/>
  <c r="I131330" i="20" s="1"/>
  <c r="G131331" i="20"/>
  <c r="H131331" i="20" s="1"/>
  <c r="I131331" i="20" s="1"/>
  <c r="G131332" i="20"/>
  <c r="H131332" i="20" s="1"/>
  <c r="I131332" i="20" s="1"/>
  <c r="G131333" i="20"/>
  <c r="H131333" i="20" s="1"/>
  <c r="I131333" i="20" s="1"/>
  <c r="G131334" i="20"/>
  <c r="H131334" i="20" s="1"/>
  <c r="I131334" i="20" s="1"/>
  <c r="G131335" i="20"/>
  <c r="H131335" i="20" s="1"/>
  <c r="I131335" i="20" s="1"/>
  <c r="G131336" i="20"/>
  <c r="H131336" i="20" s="1"/>
  <c r="I131336" i="20" s="1"/>
  <c r="G131337" i="20"/>
  <c r="H131337" i="20" s="1"/>
  <c r="I131337" i="20" s="1"/>
  <c r="G131338" i="20"/>
  <c r="H131338" i="20" s="1"/>
  <c r="I131338" i="20" s="1"/>
  <c r="G131339" i="20"/>
  <c r="H131339" i="20" s="1"/>
  <c r="I131339" i="20" s="1"/>
  <c r="G131340" i="20"/>
  <c r="H131340" i="20" s="1"/>
  <c r="I131340" i="20" s="1"/>
  <c r="G131341" i="20"/>
  <c r="H131341" i="20" s="1"/>
  <c r="I131341" i="20" s="1"/>
  <c r="G131342" i="20"/>
  <c r="H131342" i="20" s="1"/>
  <c r="I131342" i="20" s="1"/>
  <c r="G131343" i="20"/>
  <c r="H131343" i="20" s="1"/>
  <c r="I131343" i="20" s="1"/>
  <c r="G131344" i="20"/>
  <c r="H131344" i="20" s="1"/>
  <c r="I131344" i="20" s="1"/>
  <c r="G131345" i="20"/>
  <c r="H131345" i="20" s="1"/>
  <c r="I131345" i="20" s="1"/>
  <c r="G131346" i="20"/>
  <c r="H131346" i="20" s="1"/>
  <c r="I131346" i="20" s="1"/>
  <c r="G131347" i="20"/>
  <c r="H131347" i="20" s="1"/>
  <c r="I131347" i="20" s="1"/>
  <c r="G131348" i="20"/>
  <c r="H131348" i="20" s="1"/>
  <c r="I131348" i="20" s="1"/>
  <c r="G131349" i="20"/>
  <c r="H131349" i="20" s="1"/>
  <c r="I131349" i="20" s="1"/>
  <c r="G131350" i="20"/>
  <c r="H131350" i="20" s="1"/>
  <c r="I131350" i="20" s="1"/>
  <c r="G131351" i="20"/>
  <c r="H131351" i="20" s="1"/>
  <c r="I131351" i="20" s="1"/>
  <c r="G131352" i="20"/>
  <c r="H131352" i="20" s="1"/>
  <c r="I131352" i="20" s="1"/>
  <c r="G131353" i="20"/>
  <c r="H131353" i="20" s="1"/>
  <c r="I131353" i="20" s="1"/>
  <c r="G131354" i="20"/>
  <c r="H131354" i="20" s="1"/>
  <c r="I131354" i="20" s="1"/>
  <c r="G131355" i="20"/>
  <c r="H131355" i="20" s="1"/>
  <c r="I131355" i="20" s="1"/>
  <c r="G131356" i="20"/>
  <c r="H131356" i="20" s="1"/>
  <c r="I131356" i="20" s="1"/>
  <c r="G131357" i="20"/>
  <c r="H131357" i="20" s="1"/>
  <c r="I131357" i="20" s="1"/>
  <c r="G131358" i="20"/>
  <c r="H131358" i="20" s="1"/>
  <c r="I131358" i="20" s="1"/>
  <c r="G131359" i="20"/>
  <c r="H131359" i="20" s="1"/>
  <c r="I131359" i="20" s="1"/>
  <c r="G131360" i="20"/>
  <c r="H131360" i="20" s="1"/>
  <c r="I131360" i="20" s="1"/>
  <c r="G131361" i="20"/>
  <c r="H131361" i="20" s="1"/>
  <c r="I131361" i="20" s="1"/>
  <c r="G131362" i="20"/>
  <c r="H131362" i="20" s="1"/>
  <c r="I131362" i="20" s="1"/>
  <c r="G131363" i="20"/>
  <c r="H131363" i="20" s="1"/>
  <c r="I131363" i="20" s="1"/>
  <c r="G131364" i="20"/>
  <c r="H131364" i="20" s="1"/>
  <c r="I131364" i="20" s="1"/>
  <c r="G131365" i="20"/>
  <c r="H131365" i="20" s="1"/>
  <c r="I131365" i="20" s="1"/>
  <c r="G131366" i="20"/>
  <c r="H131366" i="20" s="1"/>
  <c r="I131366" i="20" s="1"/>
  <c r="G131367" i="20"/>
  <c r="H131367" i="20" s="1"/>
  <c r="I131367" i="20" s="1"/>
  <c r="G131368" i="20"/>
  <c r="H131368" i="20" s="1"/>
  <c r="I131368" i="20" s="1"/>
  <c r="G131369" i="20"/>
  <c r="H131369" i="20" s="1"/>
  <c r="I131369" i="20" s="1"/>
  <c r="G131370" i="20"/>
  <c r="H131370" i="20" s="1"/>
  <c r="I131370" i="20" s="1"/>
  <c r="G131371" i="20"/>
  <c r="H131371" i="20" s="1"/>
  <c r="I131371" i="20" s="1"/>
  <c r="G131372" i="20"/>
  <c r="H131372" i="20" s="1"/>
  <c r="I131372" i="20" s="1"/>
  <c r="G131373" i="20"/>
  <c r="H131373" i="20" s="1"/>
  <c r="I131373" i="20" s="1"/>
  <c r="G131374" i="20"/>
  <c r="H131374" i="20" s="1"/>
  <c r="I131374" i="20" s="1"/>
  <c r="G131375" i="20"/>
  <c r="H131375" i="20" s="1"/>
  <c r="I131375" i="20" s="1"/>
  <c r="G131376" i="20"/>
  <c r="H131376" i="20" s="1"/>
  <c r="I131376" i="20" s="1"/>
  <c r="G131377" i="20"/>
  <c r="H131377" i="20" s="1"/>
  <c r="I131377" i="20" s="1"/>
  <c r="G131378" i="20"/>
  <c r="H131378" i="20" s="1"/>
  <c r="I131378" i="20" s="1"/>
  <c r="G131379" i="20"/>
  <c r="H131379" i="20" s="1"/>
  <c r="I131379" i="20" s="1"/>
  <c r="G131380" i="20"/>
  <c r="H131380" i="20" s="1"/>
  <c r="I131380" i="20" s="1"/>
  <c r="G131381" i="20"/>
  <c r="H131381" i="20" s="1"/>
  <c r="I131381" i="20" s="1"/>
  <c r="G131382" i="20"/>
  <c r="H131382" i="20" s="1"/>
  <c r="I131382" i="20" s="1"/>
  <c r="G131383" i="20"/>
  <c r="H131383" i="20" s="1"/>
  <c r="I131383" i="20" s="1"/>
  <c r="G131384" i="20"/>
  <c r="H131384" i="20" s="1"/>
  <c r="I131384" i="20" s="1"/>
  <c r="G131385" i="20"/>
  <c r="H131385" i="20" s="1"/>
  <c r="I131385" i="20" s="1"/>
  <c r="G131386" i="20"/>
  <c r="H131386" i="20" s="1"/>
  <c r="I131386" i="20" s="1"/>
  <c r="G131387" i="20"/>
  <c r="H131387" i="20" s="1"/>
  <c r="I131387" i="20" s="1"/>
  <c r="G131388" i="20"/>
  <c r="H131388" i="20" s="1"/>
  <c r="I131388" i="20" s="1"/>
  <c r="G131389" i="20"/>
  <c r="H131389" i="20" s="1"/>
  <c r="I131389" i="20" s="1"/>
  <c r="G131390" i="20"/>
  <c r="H131390" i="20" s="1"/>
  <c r="I131390" i="20" s="1"/>
  <c r="G131391" i="20"/>
  <c r="H131391" i="20" s="1"/>
  <c r="I131391" i="20" s="1"/>
  <c r="G131392" i="20"/>
  <c r="H131392" i="20" s="1"/>
  <c r="I131392" i="20" s="1"/>
  <c r="G131393" i="20"/>
  <c r="H131393" i="20" s="1"/>
  <c r="I131393" i="20" s="1"/>
  <c r="G131394" i="20"/>
  <c r="H131394" i="20" s="1"/>
  <c r="I131394" i="20" s="1"/>
  <c r="G131395" i="20"/>
  <c r="H131395" i="20" s="1"/>
  <c r="I131395" i="20" s="1"/>
  <c r="G131396" i="20"/>
  <c r="H131396" i="20" s="1"/>
  <c r="I131396" i="20" s="1"/>
  <c r="G131397" i="20"/>
  <c r="H131397" i="20" s="1"/>
  <c r="I131397" i="20" s="1"/>
  <c r="G131398" i="20"/>
  <c r="H131398" i="20" s="1"/>
  <c r="I131398" i="20" s="1"/>
  <c r="G131399" i="20"/>
  <c r="H131399" i="20" s="1"/>
  <c r="I131399" i="20" s="1"/>
  <c r="G131400" i="20"/>
  <c r="H131400" i="20" s="1"/>
  <c r="I131400" i="20" s="1"/>
  <c r="G131401" i="20"/>
  <c r="H131401" i="20" s="1"/>
  <c r="I131401" i="20" s="1"/>
  <c r="G131402" i="20"/>
  <c r="H131402" i="20" s="1"/>
  <c r="I131402" i="20" s="1"/>
  <c r="G131403" i="20"/>
  <c r="H131403" i="20" s="1"/>
  <c r="I131403" i="20" s="1"/>
  <c r="G131404" i="20"/>
  <c r="H131404" i="20" s="1"/>
  <c r="I131404" i="20" s="1"/>
  <c r="G131405" i="20"/>
  <c r="H131405" i="20" s="1"/>
  <c r="I131405" i="20" s="1"/>
  <c r="G131406" i="20"/>
  <c r="H131406" i="20" s="1"/>
  <c r="I131406" i="20" s="1"/>
  <c r="G131407" i="20"/>
  <c r="H131407" i="20" s="1"/>
  <c r="I131407" i="20" s="1"/>
  <c r="G131408" i="20"/>
  <c r="H131408" i="20" s="1"/>
  <c r="I131408" i="20" s="1"/>
  <c r="G131409" i="20"/>
  <c r="H131409" i="20" s="1"/>
  <c r="I131409" i="20" s="1"/>
  <c r="G131410" i="20"/>
  <c r="H131410" i="20" s="1"/>
  <c r="I131410" i="20" s="1"/>
  <c r="G131411" i="20"/>
  <c r="H131411" i="20" s="1"/>
  <c r="I131411" i="20" s="1"/>
  <c r="G131412" i="20"/>
  <c r="H131412" i="20" s="1"/>
  <c r="I131412" i="20" s="1"/>
  <c r="G131413" i="20"/>
  <c r="H131413" i="20" s="1"/>
  <c r="I131413" i="20" s="1"/>
  <c r="G131414" i="20"/>
  <c r="H131414" i="20" s="1"/>
  <c r="I131414" i="20" s="1"/>
  <c r="G131415" i="20"/>
  <c r="H131415" i="20" s="1"/>
  <c r="I131415" i="20" s="1"/>
  <c r="G131416" i="20"/>
  <c r="H131416" i="20" s="1"/>
  <c r="I131416" i="20" s="1"/>
  <c r="G131417" i="20"/>
  <c r="H131417" i="20" s="1"/>
  <c r="I131417" i="20" s="1"/>
  <c r="G131418" i="20"/>
  <c r="H131418" i="20" s="1"/>
  <c r="I131418" i="20" s="1"/>
  <c r="G131419" i="20"/>
  <c r="H131419" i="20" s="1"/>
  <c r="I131419" i="20" s="1"/>
  <c r="G131420" i="20"/>
  <c r="H131420" i="20" s="1"/>
  <c r="I131420" i="20" s="1"/>
  <c r="G131421" i="20"/>
  <c r="H131421" i="20" s="1"/>
  <c r="I131421" i="20" s="1"/>
  <c r="G131422" i="20"/>
  <c r="H131422" i="20" s="1"/>
  <c r="I131422" i="20" s="1"/>
  <c r="G131423" i="20"/>
  <c r="H131423" i="20" s="1"/>
  <c r="I131423" i="20" s="1"/>
  <c r="G131424" i="20"/>
  <c r="H131424" i="20" s="1"/>
  <c r="I131424" i="20" s="1"/>
  <c r="G131425" i="20"/>
  <c r="H131425" i="20" s="1"/>
  <c r="I131425" i="20" s="1"/>
  <c r="G131426" i="20"/>
  <c r="H131426" i="20" s="1"/>
  <c r="I131426" i="20" s="1"/>
  <c r="G131427" i="20"/>
  <c r="H131427" i="20" s="1"/>
  <c r="I131427" i="20" s="1"/>
  <c r="G131428" i="20"/>
  <c r="H131428" i="20" s="1"/>
  <c r="I131428" i="20" s="1"/>
  <c r="G131429" i="20"/>
  <c r="H131429" i="20" s="1"/>
  <c r="I131429" i="20" s="1"/>
  <c r="G131430" i="20"/>
  <c r="H131430" i="20" s="1"/>
  <c r="I131430" i="20" s="1"/>
  <c r="G131431" i="20"/>
  <c r="H131431" i="20" s="1"/>
  <c r="I131431" i="20" s="1"/>
  <c r="G131432" i="20"/>
  <c r="H131432" i="20" s="1"/>
  <c r="I131432" i="20" s="1"/>
  <c r="G131433" i="20"/>
  <c r="H131433" i="20" s="1"/>
  <c r="I131433" i="20" s="1"/>
  <c r="G131434" i="20"/>
  <c r="H131434" i="20" s="1"/>
  <c r="I131434" i="20" s="1"/>
  <c r="G131435" i="20"/>
  <c r="H131435" i="20" s="1"/>
  <c r="I131435" i="20" s="1"/>
  <c r="G131436" i="20"/>
  <c r="H131436" i="20" s="1"/>
  <c r="I131436" i="20" s="1"/>
  <c r="G131437" i="20"/>
  <c r="H131437" i="20" s="1"/>
  <c r="I131437" i="20" s="1"/>
  <c r="G131438" i="20"/>
  <c r="H131438" i="20" s="1"/>
  <c r="I131438" i="20" s="1"/>
  <c r="G131439" i="20"/>
  <c r="H131439" i="20" s="1"/>
  <c r="I131439" i="20" s="1"/>
  <c r="G131440" i="20"/>
  <c r="H131440" i="20" s="1"/>
  <c r="I131440" i="20" s="1"/>
  <c r="G131441" i="20"/>
  <c r="H131441" i="20" s="1"/>
  <c r="I131441" i="20" s="1"/>
  <c r="G131442" i="20"/>
  <c r="H131442" i="20" s="1"/>
  <c r="I131442" i="20" s="1"/>
  <c r="G131443" i="20"/>
  <c r="H131443" i="20" s="1"/>
  <c r="I131443" i="20" s="1"/>
  <c r="G131444" i="20"/>
  <c r="H131444" i="20" s="1"/>
  <c r="I131444" i="20" s="1"/>
  <c r="G131445" i="20"/>
  <c r="H131445" i="20" s="1"/>
  <c r="I131445" i="20" s="1"/>
  <c r="G131446" i="20"/>
  <c r="H131446" i="20" s="1"/>
  <c r="I131446" i="20" s="1"/>
  <c r="G131447" i="20"/>
  <c r="H131447" i="20" s="1"/>
  <c r="I131447" i="20" s="1"/>
  <c r="G131448" i="20"/>
  <c r="H131448" i="20" s="1"/>
  <c r="I131448" i="20" s="1"/>
  <c r="G131449" i="20"/>
  <c r="H131449" i="20" s="1"/>
  <c r="I131449" i="20" s="1"/>
  <c r="G131450" i="20"/>
  <c r="H131450" i="20" s="1"/>
  <c r="I131450" i="20" s="1"/>
  <c r="G131451" i="20"/>
  <c r="H131451" i="20" s="1"/>
  <c r="I131451" i="20" s="1"/>
  <c r="G131452" i="20"/>
  <c r="H131452" i="20" s="1"/>
  <c r="I131452" i="20" s="1"/>
  <c r="G131453" i="20"/>
  <c r="H131453" i="20" s="1"/>
  <c r="I131453" i="20" s="1"/>
  <c r="G131454" i="20"/>
  <c r="H131454" i="20" s="1"/>
  <c r="I131454" i="20" s="1"/>
  <c r="G131455" i="20"/>
  <c r="H131455" i="20" s="1"/>
  <c r="I131455" i="20" s="1"/>
  <c r="G131456" i="20"/>
  <c r="H131456" i="20" s="1"/>
  <c r="I131456" i="20" s="1"/>
  <c r="G131457" i="20"/>
  <c r="H131457" i="20" s="1"/>
  <c r="I131457" i="20" s="1"/>
  <c r="G131458" i="20"/>
  <c r="H131458" i="20" s="1"/>
  <c r="I131458" i="20" s="1"/>
  <c r="G131459" i="20"/>
  <c r="H131459" i="20" s="1"/>
  <c r="I131459" i="20" s="1"/>
  <c r="G131460" i="20"/>
  <c r="H131460" i="20" s="1"/>
  <c r="I131460" i="20" s="1"/>
  <c r="G131461" i="20"/>
  <c r="H131461" i="20" s="1"/>
  <c r="I131461" i="20" s="1"/>
  <c r="G131462" i="20"/>
  <c r="H131462" i="20" s="1"/>
  <c r="I131462" i="20" s="1"/>
  <c r="G131463" i="20"/>
  <c r="H131463" i="20" s="1"/>
  <c r="I131463" i="20" s="1"/>
  <c r="G131464" i="20"/>
  <c r="H131464" i="20" s="1"/>
  <c r="I131464" i="20" s="1"/>
  <c r="G131465" i="20"/>
  <c r="H131465" i="20" s="1"/>
  <c r="I131465" i="20" s="1"/>
  <c r="G131466" i="20"/>
  <c r="H131466" i="20" s="1"/>
  <c r="I131466" i="20" s="1"/>
  <c r="G131467" i="20"/>
  <c r="H131467" i="20" s="1"/>
  <c r="I131467" i="20" s="1"/>
  <c r="G131468" i="20"/>
  <c r="H131468" i="20" s="1"/>
  <c r="I131468" i="20" s="1"/>
  <c r="G131469" i="20"/>
  <c r="H131469" i="20" s="1"/>
  <c r="I131469" i="20" s="1"/>
  <c r="G131470" i="20"/>
  <c r="H131470" i="20" s="1"/>
  <c r="I131470" i="20" s="1"/>
  <c r="G131471" i="20"/>
  <c r="H131471" i="20" s="1"/>
  <c r="I131471" i="20" s="1"/>
  <c r="G131472" i="20"/>
  <c r="H131472" i="20" s="1"/>
  <c r="I131472" i="20" s="1"/>
  <c r="G131473" i="20"/>
  <c r="H131473" i="20" s="1"/>
  <c r="I131473" i="20" s="1"/>
  <c r="G131474" i="20"/>
  <c r="H131474" i="20" s="1"/>
  <c r="I131474" i="20" s="1"/>
  <c r="G131475" i="20"/>
  <c r="H131475" i="20" s="1"/>
  <c r="I131475" i="20" s="1"/>
  <c r="G131476" i="20"/>
  <c r="H131476" i="20" s="1"/>
  <c r="I131476" i="20" s="1"/>
  <c r="G131477" i="20"/>
  <c r="H131477" i="20" s="1"/>
  <c r="I131477" i="20" s="1"/>
  <c r="G131478" i="20"/>
  <c r="H131478" i="20" s="1"/>
  <c r="I131478" i="20" s="1"/>
  <c r="G131479" i="20"/>
  <c r="H131479" i="20" s="1"/>
  <c r="I131479" i="20" s="1"/>
  <c r="G131480" i="20"/>
  <c r="H131480" i="20" s="1"/>
  <c r="I131480" i="20" s="1"/>
  <c r="G131481" i="20"/>
  <c r="H131481" i="20" s="1"/>
  <c r="I131481" i="20" s="1"/>
  <c r="G131482" i="20"/>
  <c r="H131482" i="20" s="1"/>
  <c r="I131482" i="20" s="1"/>
  <c r="G131483" i="20"/>
  <c r="H131483" i="20" s="1"/>
  <c r="I131483" i="20" s="1"/>
  <c r="G131484" i="20"/>
  <c r="H131484" i="20" s="1"/>
  <c r="I131484" i="20" s="1"/>
  <c r="G131485" i="20"/>
  <c r="H131485" i="20" s="1"/>
  <c r="I131485" i="20" s="1"/>
  <c r="G131486" i="20"/>
  <c r="H131486" i="20" s="1"/>
  <c r="I131486" i="20" s="1"/>
  <c r="G131487" i="20"/>
  <c r="H131487" i="20" s="1"/>
  <c r="I131487" i="20" s="1"/>
  <c r="G131488" i="20"/>
  <c r="H131488" i="20" s="1"/>
  <c r="I131488" i="20" s="1"/>
  <c r="G131489" i="20"/>
  <c r="H131489" i="20" s="1"/>
  <c r="I131489" i="20" s="1"/>
  <c r="G131490" i="20"/>
  <c r="H131490" i="20" s="1"/>
  <c r="I131490" i="20" s="1"/>
  <c r="G131491" i="20"/>
  <c r="H131491" i="20" s="1"/>
  <c r="I131491" i="20" s="1"/>
  <c r="G131492" i="20"/>
  <c r="H131492" i="20" s="1"/>
  <c r="I131492" i="20" s="1"/>
  <c r="G131493" i="20"/>
  <c r="H131493" i="20" s="1"/>
  <c r="I131493" i="20" s="1"/>
  <c r="G131494" i="20"/>
  <c r="H131494" i="20" s="1"/>
  <c r="I131494" i="20" s="1"/>
  <c r="G131495" i="20"/>
  <c r="H131495" i="20" s="1"/>
  <c r="I131495" i="20" s="1"/>
  <c r="G131496" i="20"/>
  <c r="H131496" i="20" s="1"/>
  <c r="I131496" i="20" s="1"/>
  <c r="G131497" i="20"/>
  <c r="H131497" i="20" s="1"/>
  <c r="I131497" i="20" s="1"/>
  <c r="G131498" i="20"/>
  <c r="H131498" i="20" s="1"/>
  <c r="I131498" i="20" s="1"/>
  <c r="G131499" i="20"/>
  <c r="H131499" i="20" s="1"/>
  <c r="I131499" i="20" s="1"/>
  <c r="G131500" i="20"/>
  <c r="H131500" i="20" s="1"/>
  <c r="I131500" i="20" s="1"/>
  <c r="G131501" i="20"/>
  <c r="H131501" i="20" s="1"/>
  <c r="I131501" i="20" s="1"/>
  <c r="G131502" i="20"/>
  <c r="H131502" i="20" s="1"/>
  <c r="I131502" i="20" s="1"/>
  <c r="G131503" i="20"/>
  <c r="H131503" i="20" s="1"/>
  <c r="I131503" i="20" s="1"/>
  <c r="G131504" i="20"/>
  <c r="H131504" i="20" s="1"/>
  <c r="I131504" i="20" s="1"/>
  <c r="G131505" i="20"/>
  <c r="H131505" i="20" s="1"/>
  <c r="I131505" i="20" s="1"/>
  <c r="G131506" i="20"/>
  <c r="H131506" i="20" s="1"/>
  <c r="I131506" i="20" s="1"/>
  <c r="G131507" i="20"/>
  <c r="H131507" i="20" s="1"/>
  <c r="I131507" i="20" s="1"/>
  <c r="G131508" i="20"/>
  <c r="H131508" i="20" s="1"/>
  <c r="I131508" i="20" s="1"/>
  <c r="G131509" i="20"/>
  <c r="H131509" i="20" s="1"/>
  <c r="I131509" i="20" s="1"/>
  <c r="G131510" i="20"/>
  <c r="H131510" i="20" s="1"/>
  <c r="I131510" i="20" s="1"/>
  <c r="G131511" i="20"/>
  <c r="H131511" i="20" s="1"/>
  <c r="I131511" i="20" s="1"/>
  <c r="G131512" i="20"/>
  <c r="H131512" i="20" s="1"/>
  <c r="I131512" i="20" s="1"/>
  <c r="G131513" i="20"/>
  <c r="H131513" i="20" s="1"/>
  <c r="I131513" i="20" s="1"/>
  <c r="G131514" i="20"/>
  <c r="H131514" i="20" s="1"/>
  <c r="I131514" i="20" s="1"/>
  <c r="G131515" i="20"/>
  <c r="H131515" i="20" s="1"/>
  <c r="I131515" i="20" s="1"/>
  <c r="G131516" i="20"/>
  <c r="H131516" i="20" s="1"/>
  <c r="I131516" i="20" s="1"/>
  <c r="G131517" i="20"/>
  <c r="H131517" i="20" s="1"/>
  <c r="I131517" i="20" s="1"/>
  <c r="G131518" i="20"/>
  <c r="H131518" i="20" s="1"/>
  <c r="I131518" i="20" s="1"/>
  <c r="G131519" i="20"/>
  <c r="H131519" i="20" s="1"/>
  <c r="I131519" i="20" s="1"/>
  <c r="G131520" i="20"/>
  <c r="H131520" i="20" s="1"/>
  <c r="I131520" i="20" s="1"/>
  <c r="G131521" i="20"/>
  <c r="H131521" i="20" s="1"/>
  <c r="I131521" i="20" s="1"/>
  <c r="G131522" i="20"/>
  <c r="H131522" i="20" s="1"/>
  <c r="I131522" i="20" s="1"/>
  <c r="G131523" i="20"/>
  <c r="H131523" i="20" s="1"/>
  <c r="I131523" i="20" s="1"/>
  <c r="G131524" i="20"/>
  <c r="H131524" i="20" s="1"/>
  <c r="I131524" i="20" s="1"/>
  <c r="G131525" i="20"/>
  <c r="H131525" i="20" s="1"/>
  <c r="I131525" i="20" s="1"/>
  <c r="G131526" i="20"/>
  <c r="H131526" i="20" s="1"/>
  <c r="I131526" i="20" s="1"/>
  <c r="G131527" i="20"/>
  <c r="H131527" i="20" s="1"/>
  <c r="I131527" i="20" s="1"/>
  <c r="G131528" i="20"/>
  <c r="H131528" i="20" s="1"/>
  <c r="I131528" i="20" s="1"/>
  <c r="G131529" i="20"/>
  <c r="H131529" i="20" s="1"/>
  <c r="I131529" i="20" s="1"/>
  <c r="G131530" i="20"/>
  <c r="H131530" i="20" s="1"/>
  <c r="I131530" i="20" s="1"/>
  <c r="G131531" i="20"/>
  <c r="H131531" i="20" s="1"/>
  <c r="I131531" i="20" s="1"/>
  <c r="G131532" i="20"/>
  <c r="H131532" i="20" s="1"/>
  <c r="I131532" i="20" s="1"/>
  <c r="G131533" i="20"/>
  <c r="H131533" i="20" s="1"/>
  <c r="I131533" i="20" s="1"/>
  <c r="G131534" i="20"/>
  <c r="H131534" i="20" s="1"/>
  <c r="I131534" i="20" s="1"/>
  <c r="G131535" i="20"/>
  <c r="H131535" i="20" s="1"/>
  <c r="I131535" i="20" s="1"/>
  <c r="G131536" i="20"/>
  <c r="H131536" i="20" s="1"/>
  <c r="I131536" i="20" s="1"/>
  <c r="G131537" i="20"/>
  <c r="H131537" i="20" s="1"/>
  <c r="I131537" i="20" s="1"/>
  <c r="G131538" i="20"/>
  <c r="H131538" i="20" s="1"/>
  <c r="I131538" i="20" s="1"/>
  <c r="G131539" i="20"/>
  <c r="H131539" i="20" s="1"/>
  <c r="I131539" i="20" s="1"/>
  <c r="G131540" i="20"/>
  <c r="H131540" i="20" s="1"/>
  <c r="I131540" i="20" s="1"/>
  <c r="G131541" i="20"/>
  <c r="H131541" i="20" s="1"/>
  <c r="I131541" i="20" s="1"/>
  <c r="G131542" i="20"/>
  <c r="H131542" i="20" s="1"/>
  <c r="I131542" i="20" s="1"/>
  <c r="G131543" i="20"/>
  <c r="H131543" i="20" s="1"/>
  <c r="I131543" i="20" s="1"/>
  <c r="G131544" i="20"/>
  <c r="H131544" i="20" s="1"/>
  <c r="I131544" i="20" s="1"/>
  <c r="G131545" i="20"/>
  <c r="H131545" i="20" s="1"/>
  <c r="I131545" i="20" s="1"/>
  <c r="G131546" i="20"/>
  <c r="H131546" i="20" s="1"/>
  <c r="I131546" i="20" s="1"/>
  <c r="G131547" i="20"/>
  <c r="H131547" i="20" s="1"/>
  <c r="I131547" i="20" s="1"/>
  <c r="G131548" i="20"/>
  <c r="H131548" i="20" s="1"/>
  <c r="I131548" i="20" s="1"/>
  <c r="G131549" i="20"/>
  <c r="H131549" i="20" s="1"/>
  <c r="I131549" i="20" s="1"/>
  <c r="G131550" i="20"/>
  <c r="H131550" i="20" s="1"/>
  <c r="I131550" i="20" s="1"/>
  <c r="G131551" i="20"/>
  <c r="H131551" i="20" s="1"/>
  <c r="I131551" i="20" s="1"/>
  <c r="G131552" i="20"/>
  <c r="H131552" i="20" s="1"/>
  <c r="I131552" i="20" s="1"/>
  <c r="G131553" i="20"/>
  <c r="H131553" i="20" s="1"/>
  <c r="I131553" i="20" s="1"/>
  <c r="G131554" i="20"/>
  <c r="H131554" i="20" s="1"/>
  <c r="I131554" i="20" s="1"/>
  <c r="G131555" i="20"/>
  <c r="H131555" i="20" s="1"/>
  <c r="I131555" i="20" s="1"/>
  <c r="G131556" i="20"/>
  <c r="H131556" i="20" s="1"/>
  <c r="I131556" i="20" s="1"/>
  <c r="G131557" i="20"/>
  <c r="H131557" i="20" s="1"/>
  <c r="I131557" i="20" s="1"/>
  <c r="G131558" i="20"/>
  <c r="H131558" i="20" s="1"/>
  <c r="I131558" i="20" s="1"/>
  <c r="G131559" i="20"/>
  <c r="H131559" i="20" s="1"/>
  <c r="I131559" i="20" s="1"/>
  <c r="G131560" i="20"/>
  <c r="H131560" i="20" s="1"/>
  <c r="I131560" i="20" s="1"/>
  <c r="G131561" i="20"/>
  <c r="H131561" i="20" s="1"/>
  <c r="I131561" i="20" s="1"/>
  <c r="G131562" i="20"/>
  <c r="H131562" i="20" s="1"/>
  <c r="I131562" i="20" s="1"/>
  <c r="G131563" i="20"/>
  <c r="H131563" i="20" s="1"/>
  <c r="I131563" i="20" s="1"/>
  <c r="G131564" i="20"/>
  <c r="H131564" i="20" s="1"/>
  <c r="I131564" i="20" s="1"/>
  <c r="G131565" i="20"/>
  <c r="H131565" i="20" s="1"/>
  <c r="I131565" i="20" s="1"/>
  <c r="G131566" i="20"/>
  <c r="H131566" i="20" s="1"/>
  <c r="I131566" i="20" s="1"/>
  <c r="G131567" i="20"/>
  <c r="H131567" i="20" s="1"/>
  <c r="I131567" i="20" s="1"/>
  <c r="G131568" i="20"/>
  <c r="H131568" i="20" s="1"/>
  <c r="I131568" i="20" s="1"/>
  <c r="G131569" i="20"/>
  <c r="H131569" i="20" s="1"/>
  <c r="I131569" i="20" s="1"/>
  <c r="G131570" i="20"/>
  <c r="H131570" i="20" s="1"/>
  <c r="I131570" i="20" s="1"/>
  <c r="G131571" i="20"/>
  <c r="H131571" i="20" s="1"/>
  <c r="I131571" i="20" s="1"/>
  <c r="G131572" i="20"/>
  <c r="H131572" i="20" s="1"/>
  <c r="I131572" i="20" s="1"/>
  <c r="G131573" i="20"/>
  <c r="H131573" i="20" s="1"/>
  <c r="I131573" i="20" s="1"/>
  <c r="G131574" i="20"/>
  <c r="H131574" i="20" s="1"/>
  <c r="I131574" i="20" s="1"/>
  <c r="G131575" i="20"/>
  <c r="H131575" i="20" s="1"/>
  <c r="I131575" i="20" s="1"/>
  <c r="G131576" i="20"/>
  <c r="H131576" i="20" s="1"/>
  <c r="I131576" i="20" s="1"/>
  <c r="G131577" i="20"/>
  <c r="H131577" i="20" s="1"/>
  <c r="I131577" i="20" s="1"/>
  <c r="G131578" i="20"/>
  <c r="H131578" i="20" s="1"/>
  <c r="I131578" i="20" s="1"/>
  <c r="G131579" i="20"/>
  <c r="H131579" i="20" s="1"/>
  <c r="I131579" i="20" s="1"/>
  <c r="G131580" i="20"/>
  <c r="H131580" i="20" s="1"/>
  <c r="I131580" i="20" s="1"/>
  <c r="G131581" i="20"/>
  <c r="H131581" i="20" s="1"/>
  <c r="I131581" i="20" s="1"/>
  <c r="G131582" i="20"/>
  <c r="H131582" i="20" s="1"/>
  <c r="I131582" i="20" s="1"/>
  <c r="G131583" i="20"/>
  <c r="H131583" i="20" s="1"/>
  <c r="I131583" i="20" s="1"/>
  <c r="G131584" i="20"/>
  <c r="H131584" i="20" s="1"/>
  <c r="I131584" i="20" s="1"/>
  <c r="G131585" i="20"/>
  <c r="H131585" i="20" s="1"/>
  <c r="I131585" i="20" s="1"/>
  <c r="G131586" i="20"/>
  <c r="H131586" i="20" s="1"/>
  <c r="I131586" i="20" s="1"/>
  <c r="G131587" i="20"/>
  <c r="H131587" i="20" s="1"/>
  <c r="I131587" i="20" s="1"/>
  <c r="G131588" i="20"/>
  <c r="H131588" i="20" s="1"/>
  <c r="I131588" i="20" s="1"/>
  <c r="G131589" i="20"/>
  <c r="H131589" i="20" s="1"/>
  <c r="I131589" i="20" s="1"/>
  <c r="G131590" i="20"/>
  <c r="H131590" i="20" s="1"/>
  <c r="I131590" i="20" s="1"/>
  <c r="G131591" i="20"/>
  <c r="H131591" i="20" s="1"/>
  <c r="I131591" i="20" s="1"/>
  <c r="G131592" i="20"/>
  <c r="H131592" i="20" s="1"/>
  <c r="I131592" i="20" s="1"/>
  <c r="G131593" i="20"/>
  <c r="H131593" i="20" s="1"/>
  <c r="I131593" i="20" s="1"/>
  <c r="G131594" i="20"/>
  <c r="H131594" i="20" s="1"/>
  <c r="I131594" i="20" s="1"/>
  <c r="G131595" i="20"/>
  <c r="H131595" i="20" s="1"/>
  <c r="I131595" i="20" s="1"/>
  <c r="G131596" i="20"/>
  <c r="H131596" i="20" s="1"/>
  <c r="I131596" i="20" s="1"/>
  <c r="G131597" i="20"/>
  <c r="H131597" i="20" s="1"/>
  <c r="I131597" i="20" s="1"/>
  <c r="G131598" i="20"/>
  <c r="H131598" i="20" s="1"/>
  <c r="I131598" i="20" s="1"/>
  <c r="G131599" i="20"/>
  <c r="H131599" i="20" s="1"/>
  <c r="I131599" i="20" s="1"/>
  <c r="G131600" i="20"/>
  <c r="H131600" i="20" s="1"/>
  <c r="I131600" i="20" s="1"/>
  <c r="G131601" i="20"/>
  <c r="H131601" i="20" s="1"/>
  <c r="I131601" i="20" s="1"/>
  <c r="G131602" i="20"/>
  <c r="H131602" i="20" s="1"/>
  <c r="I131602" i="20" s="1"/>
  <c r="G131603" i="20"/>
  <c r="H131603" i="20" s="1"/>
  <c r="I131603" i="20" s="1"/>
  <c r="G131604" i="20"/>
  <c r="H131604" i="20" s="1"/>
  <c r="I131604" i="20" s="1"/>
  <c r="G131605" i="20"/>
  <c r="H131605" i="20" s="1"/>
  <c r="I131605" i="20" s="1"/>
  <c r="G131606" i="20"/>
  <c r="H131606" i="20" s="1"/>
  <c r="I131606" i="20" s="1"/>
  <c r="G131607" i="20"/>
  <c r="H131607" i="20" s="1"/>
  <c r="I131607" i="20" s="1"/>
  <c r="G131608" i="20"/>
  <c r="H131608" i="20" s="1"/>
  <c r="I131608" i="20" s="1"/>
  <c r="G131609" i="20"/>
  <c r="H131609" i="20" s="1"/>
  <c r="I131609" i="20" s="1"/>
  <c r="G131610" i="20"/>
  <c r="H131610" i="20" s="1"/>
  <c r="I131610" i="20" s="1"/>
  <c r="G131611" i="20"/>
  <c r="H131611" i="20" s="1"/>
  <c r="I131611" i="20" s="1"/>
  <c r="G131612" i="20"/>
  <c r="H131612" i="20" s="1"/>
  <c r="I131612" i="20" s="1"/>
  <c r="G131613" i="20"/>
  <c r="H131613" i="20" s="1"/>
  <c r="I131613" i="20" s="1"/>
  <c r="G131614" i="20"/>
  <c r="H131614" i="20" s="1"/>
  <c r="I131614" i="20" s="1"/>
  <c r="G131615" i="20"/>
  <c r="H131615" i="20" s="1"/>
  <c r="I131615" i="20" s="1"/>
  <c r="G131616" i="20"/>
  <c r="H131616" i="20" s="1"/>
  <c r="I131616" i="20" s="1"/>
  <c r="G131617" i="20"/>
  <c r="H131617" i="20" s="1"/>
  <c r="I131617" i="20" s="1"/>
  <c r="G131618" i="20"/>
  <c r="H131618" i="20" s="1"/>
  <c r="I131618" i="20" s="1"/>
  <c r="G131619" i="20"/>
  <c r="H131619" i="20" s="1"/>
  <c r="I131619" i="20" s="1"/>
  <c r="G131620" i="20"/>
  <c r="H131620" i="20" s="1"/>
  <c r="I131620" i="20" s="1"/>
  <c r="G131621" i="20"/>
  <c r="H131621" i="20" s="1"/>
  <c r="I131621" i="20" s="1"/>
  <c r="G131622" i="20"/>
  <c r="H131622" i="20" s="1"/>
  <c r="I131622" i="20" s="1"/>
  <c r="G131623" i="20"/>
  <c r="H131623" i="20" s="1"/>
  <c r="I131623" i="20" s="1"/>
  <c r="G131624" i="20"/>
  <c r="H131624" i="20" s="1"/>
  <c r="I131624" i="20" s="1"/>
  <c r="G131625" i="20"/>
  <c r="H131625" i="20" s="1"/>
  <c r="I131625" i="20" s="1"/>
  <c r="G131626" i="20"/>
  <c r="H131626" i="20" s="1"/>
  <c r="I131626" i="20" s="1"/>
  <c r="G131627" i="20"/>
  <c r="H131627" i="20" s="1"/>
  <c r="I131627" i="20" s="1"/>
  <c r="G131628" i="20"/>
  <c r="H131628" i="20" s="1"/>
  <c r="I131628" i="20" s="1"/>
  <c r="G131629" i="20"/>
  <c r="H131629" i="20" s="1"/>
  <c r="I131629" i="20" s="1"/>
  <c r="G131630" i="20"/>
  <c r="H131630" i="20" s="1"/>
  <c r="I131630" i="20" s="1"/>
  <c r="G131631" i="20"/>
  <c r="H131631" i="20" s="1"/>
  <c r="I131631" i="20" s="1"/>
  <c r="G131632" i="20"/>
  <c r="H131632" i="20" s="1"/>
  <c r="I131632" i="20" s="1"/>
  <c r="G131633" i="20"/>
  <c r="H131633" i="20" s="1"/>
  <c r="I131633" i="20" s="1"/>
  <c r="G131634" i="20"/>
  <c r="H131634" i="20" s="1"/>
  <c r="I131634" i="20" s="1"/>
  <c r="G131635" i="20"/>
  <c r="H131635" i="20" s="1"/>
  <c r="I131635" i="20" s="1"/>
  <c r="G131636" i="20"/>
  <c r="H131636" i="20" s="1"/>
  <c r="I131636" i="20" s="1"/>
  <c r="G131637" i="20"/>
  <c r="H131637" i="20" s="1"/>
  <c r="I131637" i="20" s="1"/>
  <c r="G131638" i="20"/>
  <c r="H131638" i="20" s="1"/>
  <c r="I131638" i="20" s="1"/>
  <c r="G131639" i="20"/>
  <c r="H131639" i="20" s="1"/>
  <c r="I131639" i="20" s="1"/>
  <c r="G131640" i="20"/>
  <c r="H131640" i="20" s="1"/>
  <c r="I131640" i="20" s="1"/>
  <c r="G131641" i="20"/>
  <c r="H131641" i="20" s="1"/>
  <c r="I131641" i="20" s="1"/>
  <c r="G131642" i="20"/>
  <c r="H131642" i="20" s="1"/>
  <c r="I131642" i="20" s="1"/>
  <c r="G131643" i="20"/>
  <c r="H131643" i="20" s="1"/>
  <c r="I131643" i="20" s="1"/>
  <c r="G131644" i="20"/>
  <c r="H131644" i="20" s="1"/>
  <c r="I131644" i="20" s="1"/>
  <c r="G131645" i="20"/>
  <c r="H131645" i="20" s="1"/>
  <c r="I131645" i="20" s="1"/>
  <c r="G131646" i="20"/>
  <c r="H131646" i="20" s="1"/>
  <c r="I131646" i="20" s="1"/>
  <c r="G131647" i="20"/>
  <c r="H131647" i="20" s="1"/>
  <c r="I131647" i="20" s="1"/>
  <c r="G131648" i="20"/>
  <c r="H131648" i="20" s="1"/>
  <c r="I131648" i="20" s="1"/>
  <c r="G131649" i="20"/>
  <c r="H131649" i="20" s="1"/>
  <c r="I131649" i="20" s="1"/>
  <c r="G131650" i="20"/>
  <c r="H131650" i="20" s="1"/>
  <c r="I131650" i="20" s="1"/>
  <c r="G131651" i="20"/>
  <c r="H131651" i="20" s="1"/>
  <c r="I131651" i="20" s="1"/>
  <c r="G131652" i="20"/>
  <c r="H131652" i="20" s="1"/>
  <c r="I131652" i="20" s="1"/>
  <c r="G131653" i="20"/>
  <c r="H131653" i="20" s="1"/>
  <c r="I131653" i="20" s="1"/>
  <c r="G131654" i="20"/>
  <c r="H131654" i="20" s="1"/>
  <c r="I131654" i="20" s="1"/>
  <c r="G131655" i="20"/>
  <c r="H131655" i="20" s="1"/>
  <c r="I131655" i="20" s="1"/>
  <c r="G131656" i="20"/>
  <c r="H131656" i="20" s="1"/>
  <c r="I131656" i="20" s="1"/>
  <c r="G131657" i="20"/>
  <c r="H131657" i="20" s="1"/>
  <c r="I131657" i="20" s="1"/>
  <c r="G131658" i="20"/>
  <c r="H131658" i="20" s="1"/>
  <c r="I131658" i="20" s="1"/>
  <c r="G131659" i="20"/>
  <c r="H131659" i="20" s="1"/>
  <c r="I131659" i="20" s="1"/>
  <c r="G131660" i="20"/>
  <c r="H131660" i="20" s="1"/>
  <c r="I131660" i="20" s="1"/>
  <c r="G131661" i="20"/>
  <c r="H131661" i="20" s="1"/>
  <c r="I131661" i="20" s="1"/>
  <c r="G131662" i="20"/>
  <c r="H131662" i="20" s="1"/>
  <c r="I131662" i="20" s="1"/>
  <c r="G131663" i="20"/>
  <c r="H131663" i="20" s="1"/>
  <c r="I131663" i="20" s="1"/>
  <c r="G131664" i="20"/>
  <c r="H131664" i="20" s="1"/>
  <c r="I131664" i="20" s="1"/>
  <c r="G131665" i="20"/>
  <c r="H131665" i="20" s="1"/>
  <c r="I131665" i="20" s="1"/>
  <c r="G131666" i="20"/>
  <c r="H131666" i="20" s="1"/>
  <c r="I131666" i="20" s="1"/>
  <c r="G131667" i="20"/>
  <c r="H131667" i="20" s="1"/>
  <c r="I131667" i="20" s="1"/>
  <c r="G131668" i="20"/>
  <c r="H131668" i="20" s="1"/>
  <c r="I131668" i="20" s="1"/>
  <c r="G131669" i="20"/>
  <c r="H131669" i="20" s="1"/>
  <c r="I131669" i="20" s="1"/>
  <c r="G131670" i="20"/>
  <c r="H131670" i="20" s="1"/>
  <c r="I131670" i="20" s="1"/>
  <c r="G131671" i="20"/>
  <c r="H131671" i="20" s="1"/>
  <c r="I131671" i="20" s="1"/>
  <c r="G131672" i="20"/>
  <c r="H131672" i="20" s="1"/>
  <c r="I131672" i="20" s="1"/>
  <c r="G131673" i="20"/>
  <c r="H131673" i="20" s="1"/>
  <c r="I131673" i="20" s="1"/>
  <c r="G131674" i="20"/>
  <c r="H131674" i="20" s="1"/>
  <c r="I131674" i="20" s="1"/>
  <c r="G131675" i="20"/>
  <c r="H131675" i="20" s="1"/>
  <c r="I131675" i="20" s="1"/>
  <c r="G131676" i="20"/>
  <c r="H131676" i="20" s="1"/>
  <c r="I131676" i="20" s="1"/>
  <c r="G131677" i="20"/>
  <c r="H131677" i="20" s="1"/>
  <c r="I131677" i="20" s="1"/>
  <c r="G131678" i="20"/>
  <c r="H131678" i="20" s="1"/>
  <c r="I131678" i="20" s="1"/>
  <c r="G131679" i="20"/>
  <c r="H131679" i="20" s="1"/>
  <c r="I131679" i="20" s="1"/>
  <c r="G131680" i="20"/>
  <c r="H131680" i="20" s="1"/>
  <c r="I131680" i="20" s="1"/>
  <c r="G131681" i="20"/>
  <c r="H131681" i="20" s="1"/>
  <c r="I131681" i="20" s="1"/>
  <c r="G131682" i="20"/>
  <c r="H131682" i="20" s="1"/>
  <c r="I131682" i="20" s="1"/>
  <c r="G131683" i="20"/>
  <c r="H131683" i="20" s="1"/>
  <c r="I131683" i="20" s="1"/>
  <c r="G131684" i="20"/>
  <c r="H131684" i="20" s="1"/>
  <c r="I131684" i="20" s="1"/>
  <c r="G131685" i="20"/>
  <c r="H131685" i="20" s="1"/>
  <c r="I131685" i="20" s="1"/>
  <c r="G131686" i="20"/>
  <c r="H131686" i="20" s="1"/>
  <c r="I131686" i="20" s="1"/>
  <c r="G131687" i="20"/>
  <c r="H131687" i="20" s="1"/>
  <c r="I131687" i="20" s="1"/>
  <c r="G131688" i="20"/>
  <c r="H131688" i="20" s="1"/>
  <c r="I131688" i="20" s="1"/>
  <c r="G131689" i="20"/>
  <c r="H131689" i="20" s="1"/>
  <c r="I131689" i="20" s="1"/>
  <c r="G131690" i="20"/>
  <c r="H131690" i="20" s="1"/>
  <c r="I131690" i="20" s="1"/>
  <c r="G131691" i="20"/>
  <c r="H131691" i="20" s="1"/>
  <c r="I131691" i="20" s="1"/>
  <c r="G131692" i="20"/>
  <c r="H131692" i="20" s="1"/>
  <c r="I131692" i="20" s="1"/>
  <c r="G131693" i="20"/>
  <c r="H131693" i="20" s="1"/>
  <c r="I131693" i="20" s="1"/>
  <c r="G131694" i="20"/>
  <c r="H131694" i="20" s="1"/>
  <c r="I131694" i="20" s="1"/>
  <c r="G131695" i="20"/>
  <c r="H131695" i="20" s="1"/>
  <c r="I131695" i="20" s="1"/>
  <c r="G131696" i="20"/>
  <c r="H131696" i="20" s="1"/>
  <c r="I131696" i="20" s="1"/>
  <c r="G131697" i="20"/>
  <c r="H131697" i="20" s="1"/>
  <c r="I131697" i="20" s="1"/>
  <c r="G131698" i="20"/>
  <c r="H131698" i="20" s="1"/>
  <c r="I131698" i="20" s="1"/>
  <c r="G131699" i="20"/>
  <c r="H131699" i="20" s="1"/>
  <c r="I131699" i="20" s="1"/>
  <c r="G131700" i="20"/>
  <c r="H131700" i="20" s="1"/>
  <c r="I131700" i="20" s="1"/>
  <c r="G131701" i="20"/>
  <c r="H131701" i="20" s="1"/>
  <c r="I131701" i="20" s="1"/>
  <c r="G131702" i="20"/>
  <c r="H131702" i="20" s="1"/>
  <c r="I131702" i="20" s="1"/>
  <c r="G131703" i="20"/>
  <c r="H131703" i="20" s="1"/>
  <c r="I131703" i="20" s="1"/>
  <c r="G131704" i="20"/>
  <c r="H131704" i="20" s="1"/>
  <c r="I131704" i="20" s="1"/>
  <c r="G131705" i="20"/>
  <c r="H131705" i="20" s="1"/>
  <c r="I131705" i="20" s="1"/>
  <c r="G131706" i="20"/>
  <c r="H131706" i="20" s="1"/>
  <c r="I131706" i="20" s="1"/>
  <c r="G131707" i="20"/>
  <c r="H131707" i="20" s="1"/>
  <c r="I131707" i="20" s="1"/>
  <c r="G131708" i="20"/>
  <c r="H131708" i="20" s="1"/>
  <c r="I131708" i="20" s="1"/>
  <c r="G131709" i="20"/>
  <c r="H131709" i="20" s="1"/>
  <c r="I131709" i="20" s="1"/>
  <c r="G131710" i="20"/>
  <c r="H131710" i="20" s="1"/>
  <c r="I131710" i="20" s="1"/>
  <c r="G131711" i="20"/>
  <c r="H131711" i="20" s="1"/>
  <c r="I131711" i="20" s="1"/>
  <c r="G131712" i="20"/>
  <c r="H131712" i="20" s="1"/>
  <c r="I131712" i="20" s="1"/>
  <c r="G131713" i="20"/>
  <c r="H131713" i="20" s="1"/>
  <c r="I131713" i="20" s="1"/>
  <c r="G131714" i="20"/>
  <c r="H131714" i="20" s="1"/>
  <c r="I131714" i="20" s="1"/>
  <c r="G131715" i="20"/>
  <c r="H131715" i="20" s="1"/>
  <c r="I131715" i="20" s="1"/>
  <c r="G131716" i="20"/>
  <c r="H131716" i="20" s="1"/>
  <c r="I131716" i="20" s="1"/>
  <c r="G131717" i="20"/>
  <c r="H131717" i="20" s="1"/>
  <c r="I131717" i="20" s="1"/>
  <c r="G131718" i="20"/>
  <c r="H131718" i="20" s="1"/>
  <c r="I131718" i="20" s="1"/>
  <c r="G131719" i="20"/>
  <c r="H131719" i="20" s="1"/>
  <c r="I131719" i="20" s="1"/>
  <c r="G131720" i="20"/>
  <c r="H131720" i="20" s="1"/>
  <c r="I131720" i="20" s="1"/>
  <c r="G131721" i="20"/>
  <c r="H131721" i="20" s="1"/>
  <c r="I131721" i="20" s="1"/>
  <c r="G131722" i="20"/>
  <c r="H131722" i="20" s="1"/>
  <c r="I131722" i="20" s="1"/>
  <c r="G131723" i="20"/>
  <c r="H131723" i="20" s="1"/>
  <c r="I131723" i="20" s="1"/>
  <c r="G131724" i="20"/>
  <c r="H131724" i="20" s="1"/>
  <c r="I131724" i="20" s="1"/>
  <c r="G131725" i="20"/>
  <c r="H131725" i="20" s="1"/>
  <c r="I131725" i="20" s="1"/>
  <c r="G131726" i="20"/>
  <c r="H131726" i="20" s="1"/>
  <c r="I131726" i="20" s="1"/>
  <c r="G131727" i="20"/>
  <c r="H131727" i="20" s="1"/>
  <c r="I131727" i="20" s="1"/>
  <c r="G131728" i="20"/>
  <c r="H131728" i="20" s="1"/>
  <c r="I131728" i="20" s="1"/>
  <c r="G131729" i="20"/>
  <c r="H131729" i="20" s="1"/>
  <c r="I131729" i="20" s="1"/>
  <c r="G131730" i="20"/>
  <c r="H131730" i="20" s="1"/>
  <c r="I131730" i="20" s="1"/>
  <c r="G131731" i="20"/>
  <c r="H131731" i="20" s="1"/>
  <c r="I131731" i="20" s="1"/>
  <c r="G131732" i="20"/>
  <c r="H131732" i="20" s="1"/>
  <c r="I131732" i="20" s="1"/>
  <c r="G131733" i="20"/>
  <c r="H131733" i="20" s="1"/>
  <c r="I131733" i="20" s="1"/>
  <c r="G131734" i="20"/>
  <c r="H131734" i="20" s="1"/>
  <c r="I131734" i="20" s="1"/>
  <c r="G131735" i="20"/>
  <c r="H131735" i="20" s="1"/>
  <c r="I131735" i="20" s="1"/>
  <c r="G131736" i="20"/>
  <c r="H131736" i="20" s="1"/>
  <c r="I131736" i="20" s="1"/>
  <c r="G131737" i="20"/>
  <c r="H131737" i="20" s="1"/>
  <c r="I131737" i="20" s="1"/>
  <c r="G131738" i="20"/>
  <c r="H131738" i="20" s="1"/>
  <c r="I131738" i="20" s="1"/>
  <c r="G131739" i="20"/>
  <c r="H131739" i="20" s="1"/>
  <c r="I131739" i="20" s="1"/>
  <c r="G131740" i="20"/>
  <c r="H131740" i="20" s="1"/>
  <c r="I131740" i="20" s="1"/>
  <c r="G131741" i="20"/>
  <c r="H131741" i="20" s="1"/>
  <c r="I131741" i="20" s="1"/>
  <c r="G131742" i="20"/>
  <c r="H131742" i="20" s="1"/>
  <c r="I131742" i="20" s="1"/>
  <c r="G131743" i="20"/>
  <c r="H131743" i="20" s="1"/>
  <c r="I131743" i="20" s="1"/>
  <c r="G131744" i="20"/>
  <c r="H131744" i="20" s="1"/>
  <c r="I131744" i="20" s="1"/>
  <c r="G131745" i="20"/>
  <c r="H131745" i="20" s="1"/>
  <c r="I131745" i="20" s="1"/>
  <c r="G131746" i="20"/>
  <c r="H131746" i="20" s="1"/>
  <c r="I131746" i="20" s="1"/>
  <c r="G131747" i="20"/>
  <c r="H131747" i="20" s="1"/>
  <c r="I131747" i="20" s="1"/>
  <c r="G131748" i="20"/>
  <c r="H131748" i="20" s="1"/>
  <c r="I131748" i="20" s="1"/>
  <c r="G131749" i="20"/>
  <c r="H131749" i="20" s="1"/>
  <c r="I131749" i="20" s="1"/>
  <c r="G131750" i="20"/>
  <c r="H131750" i="20" s="1"/>
  <c r="I131750" i="20" s="1"/>
  <c r="G131751" i="20"/>
  <c r="H131751" i="20" s="1"/>
  <c r="I131751" i="20" s="1"/>
  <c r="G131752" i="20"/>
  <c r="H131752" i="20" s="1"/>
  <c r="I131752" i="20" s="1"/>
  <c r="G131753" i="20"/>
  <c r="H131753" i="20" s="1"/>
  <c r="I131753" i="20" s="1"/>
  <c r="G131754" i="20"/>
  <c r="H131754" i="20" s="1"/>
  <c r="I131754" i="20" s="1"/>
  <c r="G131755" i="20"/>
  <c r="H131755" i="20" s="1"/>
  <c r="I131755" i="20" s="1"/>
  <c r="G131756" i="20"/>
  <c r="H131756" i="20" s="1"/>
  <c r="I131756" i="20" s="1"/>
  <c r="G131757" i="20"/>
  <c r="H131757" i="20" s="1"/>
  <c r="I131757" i="20" s="1"/>
  <c r="G131758" i="20"/>
  <c r="H131758" i="20" s="1"/>
  <c r="I131758" i="20" s="1"/>
  <c r="G131759" i="20"/>
  <c r="H131759" i="20" s="1"/>
  <c r="I131759" i="20" s="1"/>
  <c r="G131760" i="20"/>
  <c r="H131760" i="20" s="1"/>
  <c r="I131760" i="20" s="1"/>
  <c r="G131761" i="20"/>
  <c r="H131761" i="20" s="1"/>
  <c r="I131761" i="20" s="1"/>
  <c r="G131762" i="20"/>
  <c r="H131762" i="20" s="1"/>
  <c r="I131762" i="20" s="1"/>
  <c r="G131763" i="20"/>
  <c r="H131763" i="20" s="1"/>
  <c r="I131763" i="20" s="1"/>
  <c r="G131764" i="20"/>
  <c r="H131764" i="20" s="1"/>
  <c r="I131764" i="20" s="1"/>
  <c r="G131765" i="20"/>
  <c r="H131765" i="20" s="1"/>
  <c r="I131765" i="20" s="1"/>
  <c r="G131766" i="20"/>
  <c r="H131766" i="20" s="1"/>
  <c r="I131766" i="20" s="1"/>
  <c r="G131767" i="20"/>
  <c r="H131767" i="20" s="1"/>
  <c r="I131767" i="20" s="1"/>
  <c r="G131768" i="20"/>
  <c r="H131768" i="20" s="1"/>
  <c r="I131768" i="20" s="1"/>
  <c r="G131769" i="20"/>
  <c r="H131769" i="20" s="1"/>
  <c r="I131769" i="20" s="1"/>
  <c r="G131770" i="20"/>
  <c r="H131770" i="20" s="1"/>
  <c r="I131770" i="20" s="1"/>
  <c r="G131771" i="20"/>
  <c r="H131771" i="20" s="1"/>
  <c r="I131771" i="20" s="1"/>
  <c r="G131772" i="20"/>
  <c r="H131772" i="20" s="1"/>
  <c r="I131772" i="20" s="1"/>
  <c r="G131773" i="20"/>
  <c r="H131773" i="20" s="1"/>
  <c r="I131773" i="20" s="1"/>
  <c r="G131774" i="20"/>
  <c r="H131774" i="20" s="1"/>
  <c r="I131774" i="20" s="1"/>
  <c r="G131775" i="20"/>
  <c r="H131775" i="20" s="1"/>
  <c r="I131775" i="20" s="1"/>
  <c r="G131776" i="20"/>
  <c r="H131776" i="20" s="1"/>
  <c r="I131776" i="20" s="1"/>
  <c r="G131777" i="20"/>
  <c r="H131777" i="20" s="1"/>
  <c r="I131777" i="20" s="1"/>
  <c r="G131778" i="20"/>
  <c r="H131778" i="20" s="1"/>
  <c r="I131778" i="20" s="1"/>
  <c r="G131779" i="20"/>
  <c r="H131779" i="20" s="1"/>
  <c r="I131779" i="20" s="1"/>
  <c r="G131780" i="20"/>
  <c r="H131780" i="20" s="1"/>
  <c r="I131780" i="20" s="1"/>
  <c r="G131781" i="20"/>
  <c r="H131781" i="20" s="1"/>
  <c r="I131781" i="20" s="1"/>
  <c r="G131782" i="20"/>
  <c r="H131782" i="20" s="1"/>
  <c r="I131782" i="20" s="1"/>
  <c r="G131783" i="20"/>
  <c r="H131783" i="20" s="1"/>
  <c r="I131783" i="20" s="1"/>
  <c r="G131784" i="20"/>
  <c r="H131784" i="20" s="1"/>
  <c r="I131784" i="20" s="1"/>
  <c r="G131785" i="20"/>
  <c r="H131785" i="20" s="1"/>
  <c r="I131785" i="20" s="1"/>
  <c r="G131786" i="20"/>
  <c r="H131786" i="20" s="1"/>
  <c r="I131786" i="20" s="1"/>
  <c r="G131787" i="20"/>
  <c r="H131787" i="20" s="1"/>
  <c r="I131787" i="20" s="1"/>
  <c r="G131788" i="20"/>
  <c r="H131788" i="20" s="1"/>
  <c r="I131788" i="20" s="1"/>
  <c r="G131789" i="20"/>
  <c r="H131789" i="20" s="1"/>
  <c r="I131789" i="20" s="1"/>
  <c r="G131790" i="20"/>
  <c r="H131790" i="20" s="1"/>
  <c r="I131790" i="20" s="1"/>
  <c r="G131791" i="20"/>
  <c r="H131791" i="20" s="1"/>
  <c r="I131791" i="20" s="1"/>
  <c r="G131792" i="20"/>
  <c r="H131792" i="20" s="1"/>
  <c r="I131792" i="20" s="1"/>
  <c r="G131793" i="20"/>
  <c r="H131793" i="20" s="1"/>
  <c r="I131793" i="20" s="1"/>
  <c r="G131794" i="20"/>
  <c r="H131794" i="20" s="1"/>
  <c r="I131794" i="20" s="1"/>
  <c r="G131795" i="20"/>
  <c r="H131795" i="20" s="1"/>
  <c r="I131795" i="20" s="1"/>
  <c r="G131796" i="20"/>
  <c r="H131796" i="20" s="1"/>
  <c r="I131796" i="20" s="1"/>
  <c r="G131797" i="20"/>
  <c r="H131797" i="20" s="1"/>
  <c r="I131797" i="20" s="1"/>
  <c r="G131798" i="20"/>
  <c r="H131798" i="20" s="1"/>
  <c r="I131798" i="20" s="1"/>
  <c r="G131799" i="20"/>
  <c r="H131799" i="20" s="1"/>
  <c r="I131799" i="20" s="1"/>
  <c r="G131800" i="20"/>
  <c r="H131800" i="20" s="1"/>
  <c r="I131800" i="20" s="1"/>
  <c r="G131801" i="20"/>
  <c r="H131801" i="20" s="1"/>
  <c r="I131801" i="20" s="1"/>
  <c r="G131802" i="20"/>
  <c r="H131802" i="20" s="1"/>
  <c r="I131802" i="20" s="1"/>
  <c r="G131803" i="20"/>
  <c r="H131803" i="20" s="1"/>
  <c r="I131803" i="20" s="1"/>
  <c r="G131804" i="20"/>
  <c r="H131804" i="20" s="1"/>
  <c r="I131804" i="20" s="1"/>
  <c r="G131805" i="20"/>
  <c r="H131805" i="20" s="1"/>
  <c r="I131805" i="20" s="1"/>
  <c r="G131806" i="20"/>
  <c r="H131806" i="20" s="1"/>
  <c r="I131806" i="20" s="1"/>
  <c r="G131807" i="20"/>
  <c r="H131807" i="20" s="1"/>
  <c r="I131807" i="20" s="1"/>
  <c r="G131808" i="20"/>
  <c r="H131808" i="20" s="1"/>
  <c r="I131808" i="20" s="1"/>
  <c r="G131809" i="20"/>
  <c r="H131809" i="20" s="1"/>
  <c r="I131809" i="20" s="1"/>
  <c r="G131810" i="20"/>
  <c r="H131810" i="20" s="1"/>
  <c r="I131810" i="20" s="1"/>
  <c r="G131811" i="20"/>
  <c r="H131811" i="20" s="1"/>
  <c r="I131811" i="20" s="1"/>
  <c r="G131812" i="20"/>
  <c r="H131812" i="20" s="1"/>
  <c r="I131812" i="20" s="1"/>
  <c r="G131813" i="20"/>
  <c r="H131813" i="20" s="1"/>
  <c r="I131813" i="20" s="1"/>
  <c r="G131814" i="20"/>
  <c r="H131814" i="20" s="1"/>
  <c r="I131814" i="20" s="1"/>
  <c r="G131815" i="20"/>
  <c r="H131815" i="20" s="1"/>
  <c r="I131815" i="20" s="1"/>
  <c r="G131816" i="20"/>
  <c r="H131816" i="20" s="1"/>
  <c r="I131816" i="20" s="1"/>
  <c r="G131817" i="20"/>
  <c r="H131817" i="20" s="1"/>
  <c r="I131817" i="20" s="1"/>
  <c r="G131818" i="20"/>
  <c r="H131818" i="20" s="1"/>
  <c r="I131818" i="20" s="1"/>
  <c r="G131819" i="20"/>
  <c r="H131819" i="20" s="1"/>
  <c r="I131819" i="20" s="1"/>
  <c r="G131820" i="20"/>
  <c r="H131820" i="20" s="1"/>
  <c r="I131820" i="20" s="1"/>
  <c r="G131821" i="20"/>
  <c r="H131821" i="20" s="1"/>
  <c r="I131821" i="20" s="1"/>
  <c r="G131822" i="20"/>
  <c r="H131822" i="20" s="1"/>
  <c r="I131822" i="20" s="1"/>
  <c r="G131823" i="20"/>
  <c r="H131823" i="20" s="1"/>
  <c r="I131823" i="20" s="1"/>
  <c r="G131824" i="20"/>
  <c r="H131824" i="20" s="1"/>
  <c r="I131824" i="20" s="1"/>
  <c r="G131825" i="20"/>
  <c r="H131825" i="20" s="1"/>
  <c r="I131825" i="20" s="1"/>
  <c r="G131826" i="20"/>
  <c r="H131826" i="20" s="1"/>
  <c r="I131826" i="20" s="1"/>
  <c r="G131827" i="20"/>
  <c r="H131827" i="20" s="1"/>
  <c r="I131827" i="20" s="1"/>
  <c r="G131828" i="20"/>
  <c r="H131828" i="20" s="1"/>
  <c r="I131828" i="20" s="1"/>
  <c r="G131829" i="20"/>
  <c r="H131829" i="20" s="1"/>
  <c r="I131829" i="20" s="1"/>
  <c r="G131830" i="20"/>
  <c r="H131830" i="20" s="1"/>
  <c r="I131830" i="20" s="1"/>
  <c r="G131831" i="20"/>
  <c r="H131831" i="20" s="1"/>
  <c r="I131831" i="20" s="1"/>
  <c r="G131832" i="20"/>
  <c r="H131832" i="20" s="1"/>
  <c r="I131832" i="20" s="1"/>
  <c r="G131833" i="20"/>
  <c r="H131833" i="20" s="1"/>
  <c r="I131833" i="20" s="1"/>
  <c r="G131834" i="20"/>
  <c r="H131834" i="20" s="1"/>
  <c r="I131834" i="20" s="1"/>
  <c r="G131835" i="20"/>
  <c r="H131835" i="20" s="1"/>
  <c r="I131835" i="20" s="1"/>
  <c r="G131836" i="20"/>
  <c r="H131836" i="20" s="1"/>
  <c r="I131836" i="20" s="1"/>
  <c r="G131837" i="20"/>
  <c r="H131837" i="20" s="1"/>
  <c r="I131837" i="20" s="1"/>
  <c r="G131838" i="20"/>
  <c r="H131838" i="20" s="1"/>
  <c r="I131838" i="20" s="1"/>
  <c r="G131839" i="20"/>
  <c r="H131839" i="20" s="1"/>
  <c r="I131839" i="20" s="1"/>
  <c r="G131840" i="20"/>
  <c r="H131840" i="20" s="1"/>
  <c r="I131840" i="20" s="1"/>
  <c r="G131841" i="20"/>
  <c r="H131841" i="20" s="1"/>
  <c r="I131841" i="20" s="1"/>
  <c r="G131842" i="20"/>
  <c r="H131842" i="20" s="1"/>
  <c r="I131842" i="20" s="1"/>
  <c r="G131843" i="20"/>
  <c r="H131843" i="20" s="1"/>
  <c r="I131843" i="20" s="1"/>
  <c r="G131844" i="20"/>
  <c r="H131844" i="20" s="1"/>
  <c r="I131844" i="20" s="1"/>
  <c r="G131845" i="20"/>
  <c r="H131845" i="20" s="1"/>
  <c r="I131845" i="20" s="1"/>
  <c r="G131846" i="20"/>
  <c r="H131846" i="20" s="1"/>
  <c r="I131846" i="20" s="1"/>
  <c r="G131847" i="20"/>
  <c r="H131847" i="20" s="1"/>
  <c r="I131847" i="20" s="1"/>
  <c r="G131848" i="20"/>
  <c r="H131848" i="20" s="1"/>
  <c r="I131848" i="20" s="1"/>
  <c r="G131849" i="20"/>
  <c r="H131849" i="20" s="1"/>
  <c r="I131849" i="20" s="1"/>
  <c r="G131850" i="20"/>
  <c r="H131850" i="20" s="1"/>
  <c r="I131850" i="20" s="1"/>
  <c r="G131851" i="20"/>
  <c r="H131851" i="20" s="1"/>
  <c r="I131851" i="20" s="1"/>
  <c r="G131852" i="20"/>
  <c r="H131852" i="20" s="1"/>
  <c r="I131852" i="20" s="1"/>
  <c r="G131853" i="20"/>
  <c r="H131853" i="20" s="1"/>
  <c r="I131853" i="20" s="1"/>
  <c r="G131854" i="20"/>
  <c r="H131854" i="20" s="1"/>
  <c r="I131854" i="20" s="1"/>
  <c r="G131855" i="20"/>
  <c r="H131855" i="20" s="1"/>
  <c r="I131855" i="20" s="1"/>
  <c r="G131856" i="20"/>
  <c r="H131856" i="20" s="1"/>
  <c r="I131856" i="20" s="1"/>
  <c r="G131857" i="20"/>
  <c r="H131857" i="20" s="1"/>
  <c r="I131857" i="20" s="1"/>
  <c r="G131858" i="20"/>
  <c r="H131858" i="20" s="1"/>
  <c r="I131858" i="20" s="1"/>
  <c r="G131859" i="20"/>
  <c r="H131859" i="20" s="1"/>
  <c r="I131859" i="20" s="1"/>
  <c r="G131860" i="20"/>
  <c r="H131860" i="20" s="1"/>
  <c r="I131860" i="20" s="1"/>
  <c r="G131861" i="20"/>
  <c r="H131861" i="20" s="1"/>
  <c r="I131861" i="20" s="1"/>
  <c r="G131862" i="20"/>
  <c r="H131862" i="20" s="1"/>
  <c r="I131862" i="20" s="1"/>
  <c r="G131863" i="20"/>
  <c r="H131863" i="20" s="1"/>
  <c r="I131863" i="20" s="1"/>
  <c r="G131864" i="20"/>
  <c r="H131864" i="20" s="1"/>
  <c r="I131864" i="20" s="1"/>
  <c r="G131865" i="20"/>
  <c r="H131865" i="20" s="1"/>
  <c r="I131865" i="20" s="1"/>
  <c r="G131866" i="20"/>
  <c r="H131866" i="20" s="1"/>
  <c r="I131866" i="20" s="1"/>
  <c r="G131867" i="20"/>
  <c r="H131867" i="20" s="1"/>
  <c r="I131867" i="20" s="1"/>
  <c r="G131868" i="20"/>
  <c r="H131868" i="20" s="1"/>
  <c r="I131868" i="20" s="1"/>
  <c r="G131869" i="20"/>
  <c r="H131869" i="20" s="1"/>
  <c r="I131869" i="20" s="1"/>
  <c r="G131870" i="20"/>
  <c r="H131870" i="20" s="1"/>
  <c r="I131870" i="20" s="1"/>
  <c r="G131871" i="20"/>
  <c r="H131871" i="20" s="1"/>
  <c r="I131871" i="20" s="1"/>
  <c r="G131872" i="20"/>
  <c r="H131872" i="20" s="1"/>
  <c r="I131872" i="20" s="1"/>
  <c r="G131873" i="20"/>
  <c r="H131873" i="20" s="1"/>
  <c r="I131873" i="20" s="1"/>
  <c r="G131874" i="20"/>
  <c r="H131874" i="20" s="1"/>
  <c r="I131874" i="20" s="1"/>
  <c r="G131875" i="20"/>
  <c r="H131875" i="20" s="1"/>
  <c r="I131875" i="20" s="1"/>
  <c r="G131876" i="20"/>
  <c r="H131876" i="20" s="1"/>
  <c r="I131876" i="20" s="1"/>
  <c r="G131877" i="20"/>
  <c r="H131877" i="20" s="1"/>
  <c r="I131877" i="20" s="1"/>
  <c r="G131878" i="20"/>
  <c r="H131878" i="20" s="1"/>
  <c r="I131878" i="20" s="1"/>
  <c r="G131879" i="20"/>
  <c r="H131879" i="20" s="1"/>
  <c r="I131879" i="20" s="1"/>
  <c r="G131880" i="20"/>
  <c r="H131880" i="20" s="1"/>
  <c r="I131880" i="20" s="1"/>
  <c r="G131881" i="20"/>
  <c r="H131881" i="20" s="1"/>
  <c r="I131881" i="20" s="1"/>
  <c r="G131882" i="20"/>
  <c r="H131882" i="20" s="1"/>
  <c r="I131882" i="20" s="1"/>
  <c r="G131883" i="20"/>
  <c r="H131883" i="20" s="1"/>
  <c r="I131883" i="20" s="1"/>
  <c r="G131884" i="20"/>
  <c r="H131884" i="20" s="1"/>
  <c r="I131884" i="20" s="1"/>
  <c r="G131885" i="20"/>
  <c r="H131885" i="20" s="1"/>
  <c r="I131885" i="20" s="1"/>
  <c r="G131886" i="20"/>
  <c r="H131886" i="20" s="1"/>
  <c r="I131886" i="20" s="1"/>
  <c r="G131887" i="20"/>
  <c r="H131887" i="20" s="1"/>
  <c r="I131887" i="20" s="1"/>
  <c r="G131888" i="20"/>
  <c r="H131888" i="20" s="1"/>
  <c r="I131888" i="20" s="1"/>
  <c r="G131889" i="20"/>
  <c r="H131889" i="20" s="1"/>
  <c r="I131889" i="20" s="1"/>
  <c r="G131890" i="20"/>
  <c r="H131890" i="20" s="1"/>
  <c r="I131890" i="20" s="1"/>
  <c r="G131891" i="20"/>
  <c r="H131891" i="20" s="1"/>
  <c r="I131891" i="20" s="1"/>
  <c r="G131892" i="20"/>
  <c r="H131892" i="20" s="1"/>
  <c r="I131892" i="20" s="1"/>
  <c r="G131893" i="20"/>
  <c r="H131893" i="20" s="1"/>
  <c r="I131893" i="20" s="1"/>
  <c r="G131894" i="20"/>
  <c r="H131894" i="20" s="1"/>
  <c r="I131894" i="20" s="1"/>
  <c r="G131895" i="20"/>
  <c r="H131895" i="20" s="1"/>
  <c r="I131895" i="20" s="1"/>
  <c r="G131896" i="20"/>
  <c r="H131896" i="20" s="1"/>
  <c r="I131896" i="20" s="1"/>
  <c r="G131897" i="20"/>
  <c r="H131897" i="20" s="1"/>
  <c r="I131897" i="20" s="1"/>
  <c r="G131898" i="20"/>
  <c r="H131898" i="20" s="1"/>
  <c r="I131898" i="20" s="1"/>
  <c r="G131899" i="20"/>
  <c r="H131899" i="20" s="1"/>
  <c r="I131899" i="20" s="1"/>
  <c r="G131900" i="20"/>
  <c r="H131900" i="20" s="1"/>
  <c r="I131900" i="20" s="1"/>
  <c r="G131901" i="20"/>
  <c r="H131901" i="20" s="1"/>
  <c r="I131901" i="20" s="1"/>
  <c r="G131902" i="20"/>
  <c r="H131902" i="20" s="1"/>
  <c r="I131902" i="20" s="1"/>
  <c r="G131903" i="20"/>
  <c r="H131903" i="20" s="1"/>
  <c r="I131903" i="20" s="1"/>
  <c r="G131904" i="20"/>
  <c r="H131904" i="20" s="1"/>
  <c r="I131904" i="20" s="1"/>
  <c r="G131905" i="20"/>
  <c r="H131905" i="20" s="1"/>
  <c r="I131905" i="20" s="1"/>
  <c r="G131906" i="20"/>
  <c r="H131906" i="20" s="1"/>
  <c r="I131906" i="20" s="1"/>
  <c r="G131907" i="20"/>
  <c r="H131907" i="20" s="1"/>
  <c r="I131907" i="20" s="1"/>
  <c r="G131908" i="20"/>
  <c r="H131908" i="20" s="1"/>
  <c r="I131908" i="20" s="1"/>
  <c r="G131909" i="20"/>
  <c r="H131909" i="20" s="1"/>
  <c r="I131909" i="20" s="1"/>
  <c r="G131910" i="20"/>
  <c r="H131910" i="20" s="1"/>
  <c r="I131910" i="20" s="1"/>
  <c r="G131911" i="20"/>
  <c r="H131911" i="20" s="1"/>
  <c r="I131911" i="20" s="1"/>
  <c r="G131912" i="20"/>
  <c r="H131912" i="20" s="1"/>
  <c r="I131912" i="20" s="1"/>
  <c r="G131913" i="20"/>
  <c r="H131913" i="20" s="1"/>
  <c r="I131913" i="20" s="1"/>
  <c r="G131914" i="20"/>
  <c r="H131914" i="20" s="1"/>
  <c r="I131914" i="20" s="1"/>
  <c r="G131915" i="20"/>
  <c r="H131915" i="20" s="1"/>
  <c r="I131915" i="20" s="1"/>
  <c r="G131916" i="20"/>
  <c r="H131916" i="20" s="1"/>
  <c r="I131916" i="20" s="1"/>
  <c r="G131917" i="20"/>
  <c r="H131917" i="20" s="1"/>
  <c r="I131917" i="20" s="1"/>
  <c r="G131918" i="20"/>
  <c r="H131918" i="20" s="1"/>
  <c r="I131918" i="20" s="1"/>
  <c r="G131919" i="20"/>
  <c r="H131919" i="20" s="1"/>
  <c r="I131919" i="20" s="1"/>
  <c r="G131920" i="20"/>
  <c r="H131920" i="20" s="1"/>
  <c r="I131920" i="20" s="1"/>
  <c r="G131921" i="20"/>
  <c r="H131921" i="20" s="1"/>
  <c r="I131921" i="20" s="1"/>
  <c r="G131922" i="20"/>
  <c r="H131922" i="20" s="1"/>
  <c r="I131922" i="20" s="1"/>
  <c r="G131923" i="20"/>
  <c r="H131923" i="20" s="1"/>
  <c r="I131923" i="20" s="1"/>
  <c r="G131924" i="20"/>
  <c r="H131924" i="20" s="1"/>
  <c r="I131924" i="20" s="1"/>
  <c r="G131925" i="20"/>
  <c r="H131925" i="20" s="1"/>
  <c r="I131925" i="20" s="1"/>
  <c r="G131926" i="20"/>
  <c r="H131926" i="20" s="1"/>
  <c r="I131926" i="20" s="1"/>
  <c r="G131927" i="20"/>
  <c r="H131927" i="20" s="1"/>
  <c r="I131927" i="20" s="1"/>
  <c r="G131928" i="20"/>
  <c r="H131928" i="20" s="1"/>
  <c r="I131928" i="20" s="1"/>
  <c r="G131929" i="20"/>
  <c r="H131929" i="20" s="1"/>
  <c r="I131929" i="20" s="1"/>
  <c r="G131930" i="20"/>
  <c r="H131930" i="20" s="1"/>
  <c r="I131930" i="20" s="1"/>
  <c r="G131931" i="20"/>
  <c r="H131931" i="20" s="1"/>
  <c r="I131931" i="20" s="1"/>
  <c r="G131932" i="20"/>
  <c r="H131932" i="20" s="1"/>
  <c r="I131932" i="20" s="1"/>
  <c r="G131933" i="20"/>
  <c r="H131933" i="20" s="1"/>
  <c r="I131933" i="20" s="1"/>
  <c r="G131934" i="20"/>
  <c r="H131934" i="20" s="1"/>
  <c r="I131934" i="20" s="1"/>
  <c r="G131935" i="20"/>
  <c r="H131935" i="20" s="1"/>
  <c r="I131935" i="20" s="1"/>
  <c r="G131936" i="20"/>
  <c r="H131936" i="20" s="1"/>
  <c r="I131936" i="20" s="1"/>
  <c r="G131937" i="20"/>
  <c r="H131937" i="20" s="1"/>
  <c r="I131937" i="20" s="1"/>
  <c r="G131938" i="20"/>
  <c r="H131938" i="20" s="1"/>
  <c r="I131938" i="20" s="1"/>
  <c r="G131939" i="20"/>
  <c r="H131939" i="20" s="1"/>
  <c r="I131939" i="20" s="1"/>
  <c r="G131940" i="20"/>
  <c r="H131940" i="20" s="1"/>
  <c r="I131940" i="20" s="1"/>
  <c r="G131941" i="20"/>
  <c r="H131941" i="20" s="1"/>
  <c r="I131941" i="20" s="1"/>
  <c r="G131942" i="20"/>
  <c r="H131942" i="20" s="1"/>
  <c r="I131942" i="20" s="1"/>
  <c r="G131943" i="20"/>
  <c r="H131943" i="20" s="1"/>
  <c r="I131943" i="20" s="1"/>
  <c r="G131944" i="20"/>
  <c r="H131944" i="20" s="1"/>
  <c r="I131944" i="20" s="1"/>
  <c r="G131945" i="20"/>
  <c r="H131945" i="20" s="1"/>
  <c r="I131945" i="20" s="1"/>
  <c r="G131946" i="20"/>
  <c r="H131946" i="20" s="1"/>
  <c r="I131946" i="20" s="1"/>
  <c r="G131947" i="20"/>
  <c r="H131947" i="20" s="1"/>
  <c r="I131947" i="20" s="1"/>
  <c r="G131948" i="20"/>
  <c r="H131948" i="20" s="1"/>
  <c r="I131948" i="20" s="1"/>
  <c r="G131949" i="20"/>
  <c r="H131949" i="20" s="1"/>
  <c r="I131949" i="20" s="1"/>
  <c r="G131950" i="20"/>
  <c r="H131950" i="20" s="1"/>
  <c r="I131950" i="20" s="1"/>
  <c r="G131951" i="20"/>
  <c r="H131951" i="20" s="1"/>
  <c r="I131951" i="20" s="1"/>
  <c r="G131952" i="20"/>
  <c r="H131952" i="20" s="1"/>
  <c r="I131952" i="20" s="1"/>
  <c r="G131953" i="20"/>
  <c r="H131953" i="20" s="1"/>
  <c r="I131953" i="20" s="1"/>
  <c r="G131954" i="20"/>
  <c r="H131954" i="20" s="1"/>
  <c r="I131954" i="20" s="1"/>
  <c r="G131955" i="20"/>
  <c r="H131955" i="20" s="1"/>
  <c r="I131955" i="20" s="1"/>
  <c r="G131956" i="20"/>
  <c r="H131956" i="20" s="1"/>
  <c r="I131956" i="20" s="1"/>
  <c r="G131957" i="20"/>
  <c r="H131957" i="20" s="1"/>
  <c r="I131957" i="20" s="1"/>
  <c r="G131958" i="20"/>
  <c r="H131958" i="20" s="1"/>
  <c r="I131958" i="20" s="1"/>
  <c r="G131959" i="20"/>
  <c r="H131959" i="20" s="1"/>
  <c r="I131959" i="20" s="1"/>
  <c r="G131960" i="20"/>
  <c r="H131960" i="20" s="1"/>
  <c r="I131960" i="20" s="1"/>
  <c r="G131961" i="20"/>
  <c r="H131961" i="20" s="1"/>
  <c r="I131961" i="20" s="1"/>
  <c r="G131962" i="20"/>
  <c r="H131962" i="20" s="1"/>
  <c r="I131962" i="20" s="1"/>
  <c r="G131963" i="20"/>
  <c r="H131963" i="20" s="1"/>
  <c r="I131963" i="20" s="1"/>
  <c r="G131964" i="20"/>
  <c r="H131964" i="20" s="1"/>
  <c r="I131964" i="20" s="1"/>
  <c r="G131965" i="20"/>
  <c r="H131965" i="20" s="1"/>
  <c r="I131965" i="20" s="1"/>
  <c r="G131966" i="20"/>
  <c r="H131966" i="20" s="1"/>
  <c r="I131966" i="20" s="1"/>
  <c r="G131967" i="20"/>
  <c r="H131967" i="20" s="1"/>
  <c r="I131967" i="20" s="1"/>
  <c r="G131968" i="20"/>
  <c r="H131968" i="20" s="1"/>
  <c r="I131968" i="20" s="1"/>
  <c r="G131969" i="20"/>
  <c r="H131969" i="20" s="1"/>
  <c r="I131969" i="20" s="1"/>
  <c r="G131970" i="20"/>
  <c r="H131970" i="20" s="1"/>
  <c r="I131970" i="20" s="1"/>
  <c r="G131971" i="20"/>
  <c r="H131971" i="20" s="1"/>
  <c r="I131971" i="20" s="1"/>
  <c r="G131972" i="20"/>
  <c r="H131972" i="20" s="1"/>
  <c r="I131972" i="20" s="1"/>
  <c r="G131973" i="20"/>
  <c r="H131973" i="20" s="1"/>
  <c r="I131973" i="20" s="1"/>
  <c r="G131974" i="20"/>
  <c r="H131974" i="20" s="1"/>
  <c r="I131974" i="20" s="1"/>
  <c r="G131975" i="20"/>
  <c r="H131975" i="20" s="1"/>
  <c r="I131975" i="20" s="1"/>
  <c r="G131976" i="20"/>
  <c r="H131976" i="20" s="1"/>
  <c r="I131976" i="20" s="1"/>
  <c r="G131977" i="20"/>
  <c r="H131977" i="20" s="1"/>
  <c r="I131977" i="20" s="1"/>
  <c r="G131978" i="20"/>
  <c r="H131978" i="20" s="1"/>
  <c r="I131978" i="20" s="1"/>
  <c r="G131979" i="20"/>
  <c r="H131979" i="20" s="1"/>
  <c r="I131979" i="20" s="1"/>
  <c r="G131980" i="20"/>
  <c r="H131980" i="20" s="1"/>
  <c r="I131980" i="20" s="1"/>
  <c r="G131981" i="20"/>
  <c r="H131981" i="20" s="1"/>
  <c r="I131981" i="20" s="1"/>
  <c r="G131982" i="20"/>
  <c r="H131982" i="20" s="1"/>
  <c r="I131982" i="20" s="1"/>
  <c r="G131983" i="20"/>
  <c r="H131983" i="20" s="1"/>
  <c r="I131983" i="20" s="1"/>
  <c r="G131984" i="20"/>
  <c r="H131984" i="20" s="1"/>
  <c r="I131984" i="20" s="1"/>
  <c r="G131985" i="20"/>
  <c r="H131985" i="20" s="1"/>
  <c r="I131985" i="20" s="1"/>
  <c r="G131986" i="20"/>
  <c r="H131986" i="20" s="1"/>
  <c r="I131986" i="20" s="1"/>
  <c r="G131987" i="20"/>
  <c r="H131987" i="20" s="1"/>
  <c r="I131987" i="20" s="1"/>
  <c r="G131988" i="20"/>
  <c r="H131988" i="20" s="1"/>
  <c r="I131988" i="20" s="1"/>
  <c r="G131989" i="20"/>
  <c r="H131989" i="20" s="1"/>
  <c r="I131989" i="20" s="1"/>
  <c r="G131990" i="20"/>
  <c r="H131990" i="20" s="1"/>
  <c r="I131990" i="20" s="1"/>
  <c r="G131991" i="20"/>
  <c r="H131991" i="20" s="1"/>
  <c r="I131991" i="20" s="1"/>
  <c r="G131992" i="20"/>
  <c r="H131992" i="20" s="1"/>
  <c r="I131992" i="20" s="1"/>
  <c r="G131993" i="20"/>
  <c r="H131993" i="20" s="1"/>
  <c r="I131993" i="20" s="1"/>
  <c r="G131994" i="20"/>
  <c r="H131994" i="20" s="1"/>
  <c r="I131994" i="20" s="1"/>
  <c r="G131995" i="20"/>
  <c r="H131995" i="20" s="1"/>
  <c r="I131995" i="20" s="1"/>
  <c r="G131996" i="20"/>
  <c r="H131996" i="20" s="1"/>
  <c r="I131996" i="20" s="1"/>
  <c r="G131997" i="20"/>
  <c r="H131997" i="20" s="1"/>
  <c r="I131997" i="20" s="1"/>
  <c r="G131998" i="20"/>
  <c r="H131998" i="20" s="1"/>
  <c r="I131998" i="20" s="1"/>
  <c r="G131999" i="20"/>
  <c r="H131999" i="20" s="1"/>
  <c r="I131999" i="20" s="1"/>
  <c r="G132000" i="20"/>
  <c r="H132000" i="20" s="1"/>
  <c r="I132000" i="20" s="1"/>
  <c r="G132001" i="20"/>
  <c r="H132001" i="20" s="1"/>
  <c r="I132001" i="20" s="1"/>
  <c r="G132002" i="20"/>
  <c r="H132002" i="20" s="1"/>
  <c r="I132002" i="20" s="1"/>
  <c r="G132003" i="20"/>
  <c r="H132003" i="20" s="1"/>
  <c r="I132003" i="20" s="1"/>
  <c r="G132004" i="20"/>
  <c r="H132004" i="20" s="1"/>
  <c r="I132004" i="20" s="1"/>
  <c r="G132005" i="20"/>
  <c r="H132005" i="20" s="1"/>
  <c r="I132005" i="20" s="1"/>
  <c r="G132006" i="20"/>
  <c r="H132006" i="20" s="1"/>
  <c r="I132006" i="20" s="1"/>
  <c r="G132007" i="20"/>
  <c r="H132007" i="20" s="1"/>
  <c r="I132007" i="20" s="1"/>
  <c r="G132008" i="20"/>
  <c r="H132008" i="20" s="1"/>
  <c r="I132008" i="20" s="1"/>
  <c r="G132009" i="20"/>
  <c r="H132009" i="20" s="1"/>
  <c r="I132009" i="20" s="1"/>
  <c r="G132010" i="20"/>
  <c r="H132010" i="20" s="1"/>
  <c r="I132010" i="20" s="1"/>
  <c r="G132011" i="20"/>
  <c r="H132011" i="20" s="1"/>
  <c r="I132011" i="20" s="1"/>
  <c r="G132012" i="20"/>
  <c r="H132012" i="20" s="1"/>
  <c r="I132012" i="20" s="1"/>
  <c r="G132013" i="20"/>
  <c r="H132013" i="20" s="1"/>
  <c r="I132013" i="20" s="1"/>
  <c r="G132014" i="20"/>
  <c r="H132014" i="20" s="1"/>
  <c r="I132014" i="20" s="1"/>
  <c r="G132015" i="20"/>
  <c r="H132015" i="20" s="1"/>
  <c r="I132015" i="20" s="1"/>
  <c r="G132016" i="20"/>
  <c r="H132016" i="20" s="1"/>
  <c r="I132016" i="20" s="1"/>
  <c r="G132017" i="20"/>
  <c r="H132017" i="20" s="1"/>
  <c r="I132017" i="20" s="1"/>
  <c r="G132018" i="20"/>
  <c r="H132018" i="20" s="1"/>
  <c r="I132018" i="20" s="1"/>
  <c r="G132019" i="20"/>
  <c r="H132019" i="20" s="1"/>
  <c r="I132019" i="20" s="1"/>
  <c r="G132020" i="20"/>
  <c r="H132020" i="20" s="1"/>
  <c r="I132020" i="20" s="1"/>
  <c r="G132021" i="20"/>
  <c r="H132021" i="20" s="1"/>
  <c r="I132021" i="20" s="1"/>
  <c r="G132022" i="20"/>
  <c r="H132022" i="20" s="1"/>
  <c r="I132022" i="20" s="1"/>
  <c r="G132023" i="20"/>
  <c r="H132023" i="20" s="1"/>
  <c r="I132023" i="20" s="1"/>
  <c r="G132024" i="20"/>
  <c r="H132024" i="20" s="1"/>
  <c r="I132024" i="20" s="1"/>
  <c r="G132025" i="20"/>
  <c r="H132025" i="20" s="1"/>
  <c r="I132025" i="20" s="1"/>
  <c r="G132026" i="20"/>
  <c r="H132026" i="20" s="1"/>
  <c r="I132026" i="20" s="1"/>
  <c r="G132027" i="20"/>
  <c r="H132027" i="20" s="1"/>
  <c r="I132027" i="20" s="1"/>
  <c r="G132028" i="20"/>
  <c r="H132028" i="20" s="1"/>
  <c r="I132028" i="20" s="1"/>
  <c r="G132029" i="20"/>
  <c r="H132029" i="20" s="1"/>
  <c r="I132029" i="20" s="1"/>
  <c r="G132030" i="20"/>
  <c r="H132030" i="20" s="1"/>
  <c r="I132030" i="20" s="1"/>
  <c r="G132031" i="20"/>
  <c r="H132031" i="20" s="1"/>
  <c r="I132031" i="20" s="1"/>
  <c r="G132032" i="20"/>
  <c r="H132032" i="20" s="1"/>
  <c r="I132032" i="20" s="1"/>
  <c r="G132033" i="20"/>
  <c r="H132033" i="20" s="1"/>
  <c r="I132033" i="20" s="1"/>
  <c r="G132034" i="20"/>
  <c r="H132034" i="20" s="1"/>
  <c r="I132034" i="20" s="1"/>
  <c r="G132035" i="20"/>
  <c r="H132035" i="20" s="1"/>
  <c r="I132035" i="20" s="1"/>
  <c r="G132036" i="20"/>
  <c r="H132036" i="20" s="1"/>
  <c r="I132036" i="20" s="1"/>
  <c r="G132037" i="20"/>
  <c r="H132037" i="20" s="1"/>
  <c r="I132037" i="20" s="1"/>
  <c r="G132038" i="20"/>
  <c r="H132038" i="20" s="1"/>
  <c r="I132038" i="20" s="1"/>
  <c r="G132039" i="20"/>
  <c r="H132039" i="20" s="1"/>
  <c r="I132039" i="20" s="1"/>
  <c r="G132040" i="20"/>
  <c r="H132040" i="20" s="1"/>
  <c r="I132040" i="20" s="1"/>
  <c r="G132041" i="20"/>
  <c r="H132041" i="20" s="1"/>
  <c r="I132041" i="20" s="1"/>
  <c r="G132042" i="20"/>
  <c r="H132042" i="20" s="1"/>
  <c r="I132042" i="20" s="1"/>
  <c r="G132043" i="20"/>
  <c r="H132043" i="20" s="1"/>
  <c r="I132043" i="20" s="1"/>
  <c r="G132044" i="20"/>
  <c r="H132044" i="20" s="1"/>
  <c r="I132044" i="20" s="1"/>
  <c r="G132045" i="20"/>
  <c r="H132045" i="20" s="1"/>
  <c r="I132045" i="20" s="1"/>
  <c r="G132046" i="20"/>
  <c r="H132046" i="20" s="1"/>
  <c r="I132046" i="20" s="1"/>
  <c r="G132047" i="20"/>
  <c r="H132047" i="20" s="1"/>
  <c r="I132047" i="20" s="1"/>
  <c r="G132048" i="20"/>
  <c r="H132048" i="20" s="1"/>
  <c r="I132048" i="20" s="1"/>
  <c r="G132049" i="20"/>
  <c r="H132049" i="20" s="1"/>
  <c r="I132049" i="20" s="1"/>
  <c r="G132050" i="20"/>
  <c r="H132050" i="20" s="1"/>
  <c r="I132050" i="20" s="1"/>
  <c r="G132051" i="20"/>
  <c r="H132051" i="20" s="1"/>
  <c r="I132051" i="20" s="1"/>
  <c r="G132052" i="20"/>
  <c r="H132052" i="20" s="1"/>
  <c r="I132052" i="20" s="1"/>
  <c r="G132053" i="20"/>
  <c r="H132053" i="20" s="1"/>
  <c r="I132053" i="20" s="1"/>
  <c r="G132054" i="20"/>
  <c r="H132054" i="20" s="1"/>
  <c r="I132054" i="20" s="1"/>
  <c r="G132055" i="20"/>
  <c r="H132055" i="20" s="1"/>
  <c r="I132055" i="20" s="1"/>
  <c r="G132056" i="20"/>
  <c r="H132056" i="20" s="1"/>
  <c r="I132056" i="20" s="1"/>
  <c r="G132057" i="20"/>
  <c r="H132057" i="20" s="1"/>
  <c r="I132057" i="20" s="1"/>
  <c r="G132058" i="20"/>
  <c r="H132058" i="20" s="1"/>
  <c r="I132058" i="20" s="1"/>
  <c r="G132059" i="20"/>
  <c r="H132059" i="20" s="1"/>
  <c r="I132059" i="20" s="1"/>
  <c r="G132060" i="20"/>
  <c r="H132060" i="20" s="1"/>
  <c r="I132060" i="20" s="1"/>
  <c r="G132061" i="20"/>
  <c r="H132061" i="20" s="1"/>
  <c r="I132061" i="20" s="1"/>
  <c r="G132062" i="20"/>
  <c r="H132062" i="20" s="1"/>
  <c r="I132062" i="20" s="1"/>
  <c r="G132063" i="20"/>
  <c r="H132063" i="20" s="1"/>
  <c r="I132063" i="20" s="1"/>
  <c r="G132064" i="20"/>
  <c r="H132064" i="20" s="1"/>
  <c r="I132064" i="20" s="1"/>
  <c r="G132065" i="20"/>
  <c r="H132065" i="20" s="1"/>
  <c r="I132065" i="20" s="1"/>
  <c r="G132066" i="20"/>
  <c r="H132066" i="20" s="1"/>
  <c r="I132066" i="20" s="1"/>
  <c r="G132067" i="20"/>
  <c r="H132067" i="20" s="1"/>
  <c r="I132067" i="20" s="1"/>
  <c r="G132068" i="20"/>
  <c r="H132068" i="20" s="1"/>
  <c r="I132068" i="20" s="1"/>
  <c r="G132069" i="20"/>
  <c r="H132069" i="20" s="1"/>
  <c r="I132069" i="20" s="1"/>
  <c r="G132070" i="20"/>
  <c r="H132070" i="20" s="1"/>
  <c r="I132070" i="20" s="1"/>
  <c r="G132071" i="20"/>
  <c r="H132071" i="20" s="1"/>
  <c r="I132071" i="20" s="1"/>
  <c r="G132072" i="20"/>
  <c r="H132072" i="20" s="1"/>
  <c r="I132072" i="20" s="1"/>
  <c r="G132073" i="20"/>
  <c r="H132073" i="20" s="1"/>
  <c r="I132073" i="20" s="1"/>
  <c r="G132074" i="20"/>
  <c r="H132074" i="20" s="1"/>
  <c r="I132074" i="20" s="1"/>
  <c r="G132075" i="20"/>
  <c r="H132075" i="20" s="1"/>
  <c r="I132075" i="20" s="1"/>
  <c r="G132076" i="20"/>
  <c r="H132076" i="20" s="1"/>
  <c r="I132076" i="20" s="1"/>
  <c r="G132077" i="20"/>
  <c r="H132077" i="20" s="1"/>
  <c r="I132077" i="20" s="1"/>
  <c r="G132078" i="20"/>
  <c r="H132078" i="20" s="1"/>
  <c r="I132078" i="20" s="1"/>
  <c r="G132079" i="20"/>
  <c r="H132079" i="20" s="1"/>
  <c r="I132079" i="20" s="1"/>
  <c r="G132080" i="20"/>
  <c r="H132080" i="20" s="1"/>
  <c r="I132080" i="20" s="1"/>
  <c r="G132081" i="20"/>
  <c r="H132081" i="20" s="1"/>
  <c r="I132081" i="20" s="1"/>
  <c r="G132082" i="20"/>
  <c r="H132082" i="20" s="1"/>
  <c r="I132082" i="20" s="1"/>
  <c r="G132083" i="20"/>
  <c r="H132083" i="20" s="1"/>
  <c r="I132083" i="20" s="1"/>
  <c r="G132084" i="20"/>
  <c r="H132084" i="20" s="1"/>
  <c r="I132084" i="20" s="1"/>
  <c r="G132085" i="20"/>
  <c r="H132085" i="20" s="1"/>
  <c r="I132085" i="20" s="1"/>
  <c r="G132086" i="20"/>
  <c r="H132086" i="20" s="1"/>
  <c r="I132086" i="20" s="1"/>
  <c r="G132087" i="20"/>
  <c r="H132087" i="20" s="1"/>
  <c r="I132087" i="20" s="1"/>
  <c r="G132088" i="20"/>
  <c r="H132088" i="20" s="1"/>
  <c r="I132088" i="20" s="1"/>
  <c r="G132089" i="20"/>
  <c r="H132089" i="20" s="1"/>
  <c r="I132089" i="20" s="1"/>
  <c r="G132090" i="20"/>
  <c r="H132090" i="20" s="1"/>
  <c r="I132090" i="20" s="1"/>
  <c r="G132091" i="20"/>
  <c r="H132091" i="20" s="1"/>
  <c r="I132091" i="20" s="1"/>
  <c r="G132092" i="20"/>
  <c r="H132092" i="20" s="1"/>
  <c r="I132092" i="20" s="1"/>
  <c r="G132093" i="20"/>
  <c r="H132093" i="20" s="1"/>
  <c r="I132093" i="20" s="1"/>
  <c r="G132094" i="20"/>
  <c r="H132094" i="20" s="1"/>
  <c r="I132094" i="20" s="1"/>
  <c r="G132095" i="20"/>
  <c r="H132095" i="20" s="1"/>
  <c r="I132095" i="20" s="1"/>
  <c r="G132096" i="20"/>
  <c r="H132096" i="20" s="1"/>
  <c r="I132096" i="20" s="1"/>
  <c r="G132097" i="20"/>
  <c r="H132097" i="20" s="1"/>
  <c r="I132097" i="20" s="1"/>
  <c r="G132098" i="20"/>
  <c r="H132098" i="20" s="1"/>
  <c r="I132098" i="20" s="1"/>
  <c r="G132099" i="20"/>
  <c r="H132099" i="20" s="1"/>
  <c r="I132099" i="20" s="1"/>
  <c r="G132100" i="20"/>
  <c r="H132100" i="20" s="1"/>
  <c r="I132100" i="20" s="1"/>
  <c r="G132101" i="20"/>
  <c r="H132101" i="20" s="1"/>
  <c r="I132101" i="20" s="1"/>
  <c r="G132102" i="20"/>
  <c r="H132102" i="20" s="1"/>
  <c r="I132102" i="20" s="1"/>
  <c r="G132103" i="20"/>
  <c r="H132103" i="20" s="1"/>
  <c r="I132103" i="20" s="1"/>
  <c r="G132104" i="20"/>
  <c r="H132104" i="20" s="1"/>
  <c r="I132104" i="20" s="1"/>
  <c r="G132105" i="20"/>
  <c r="H132105" i="20" s="1"/>
  <c r="I132105" i="20" s="1"/>
  <c r="G132106" i="20"/>
  <c r="H132106" i="20" s="1"/>
  <c r="I132106" i="20" s="1"/>
  <c r="G132107" i="20"/>
  <c r="H132107" i="20" s="1"/>
  <c r="I132107" i="20" s="1"/>
  <c r="G132108" i="20"/>
  <c r="H132108" i="20" s="1"/>
  <c r="I132108" i="20" s="1"/>
  <c r="G132109" i="20"/>
  <c r="H132109" i="20" s="1"/>
  <c r="I132109" i="20" s="1"/>
  <c r="G132110" i="20"/>
  <c r="H132110" i="20" s="1"/>
  <c r="I132110" i="20" s="1"/>
  <c r="G132111" i="20"/>
  <c r="H132111" i="20" s="1"/>
  <c r="I132111" i="20" s="1"/>
  <c r="G132112" i="20"/>
  <c r="H132112" i="20" s="1"/>
  <c r="I132112" i="20" s="1"/>
  <c r="G132113" i="20"/>
  <c r="H132113" i="20" s="1"/>
  <c r="I132113" i="20" s="1"/>
  <c r="G132114" i="20"/>
  <c r="H132114" i="20" s="1"/>
  <c r="I132114" i="20" s="1"/>
  <c r="G132115" i="20"/>
  <c r="H132115" i="20" s="1"/>
  <c r="I132115" i="20" s="1"/>
  <c r="G132116" i="20"/>
  <c r="H132116" i="20" s="1"/>
  <c r="I132116" i="20" s="1"/>
  <c r="G132117" i="20"/>
  <c r="H132117" i="20" s="1"/>
  <c r="I132117" i="20" s="1"/>
  <c r="G132118" i="20"/>
  <c r="H132118" i="20" s="1"/>
  <c r="I132118" i="20" s="1"/>
  <c r="G132119" i="20"/>
  <c r="H132119" i="20" s="1"/>
  <c r="I132119" i="20" s="1"/>
  <c r="G132120" i="20"/>
  <c r="H132120" i="20" s="1"/>
  <c r="I132120" i="20" s="1"/>
  <c r="G132121" i="20"/>
  <c r="H132121" i="20" s="1"/>
  <c r="I132121" i="20" s="1"/>
  <c r="G132122" i="20"/>
  <c r="H132122" i="20" s="1"/>
  <c r="I132122" i="20" s="1"/>
  <c r="G132123" i="20"/>
  <c r="H132123" i="20" s="1"/>
  <c r="I132123" i="20" s="1"/>
  <c r="G132124" i="20"/>
  <c r="H132124" i="20" s="1"/>
  <c r="I132124" i="20" s="1"/>
  <c r="G132125" i="20"/>
  <c r="H132125" i="20" s="1"/>
  <c r="I132125" i="20" s="1"/>
  <c r="G132126" i="20"/>
  <c r="H132126" i="20" s="1"/>
  <c r="I132126" i="20" s="1"/>
  <c r="G132127" i="20"/>
  <c r="H132127" i="20" s="1"/>
  <c r="I132127" i="20" s="1"/>
  <c r="G132128" i="20"/>
  <c r="H132128" i="20" s="1"/>
  <c r="I132128" i="20" s="1"/>
  <c r="G132129" i="20"/>
  <c r="H132129" i="20" s="1"/>
  <c r="I132129" i="20" s="1"/>
  <c r="G132130" i="20"/>
  <c r="H132130" i="20" s="1"/>
  <c r="I132130" i="20" s="1"/>
  <c r="G132131" i="20"/>
  <c r="H132131" i="20" s="1"/>
  <c r="I132131" i="20" s="1"/>
  <c r="G132132" i="20"/>
  <c r="H132132" i="20" s="1"/>
  <c r="I132132" i="20" s="1"/>
  <c r="G132133" i="20"/>
  <c r="H132133" i="20" s="1"/>
  <c r="I132133" i="20" s="1"/>
  <c r="G132134" i="20"/>
  <c r="H132134" i="20" s="1"/>
  <c r="I132134" i="20" s="1"/>
  <c r="G132135" i="20"/>
  <c r="H132135" i="20" s="1"/>
  <c r="I132135" i="20" s="1"/>
  <c r="G132136" i="20"/>
  <c r="H132136" i="20" s="1"/>
  <c r="I132136" i="20" s="1"/>
  <c r="G132137" i="20"/>
  <c r="H132137" i="20" s="1"/>
  <c r="I132137" i="20" s="1"/>
  <c r="G132138" i="20"/>
  <c r="H132138" i="20" s="1"/>
  <c r="I132138" i="20" s="1"/>
  <c r="G132139" i="20"/>
  <c r="H132139" i="20" s="1"/>
  <c r="I132139" i="20" s="1"/>
  <c r="G132140" i="20"/>
  <c r="H132140" i="20" s="1"/>
  <c r="I132140" i="20" s="1"/>
  <c r="G132141" i="20"/>
  <c r="H132141" i="20" s="1"/>
  <c r="I132141" i="20" s="1"/>
  <c r="G132142" i="20"/>
  <c r="H132142" i="20" s="1"/>
  <c r="I132142" i="20" s="1"/>
  <c r="G132143" i="20"/>
  <c r="H132143" i="20" s="1"/>
  <c r="I132143" i="20" s="1"/>
  <c r="G132144" i="20"/>
  <c r="H132144" i="20" s="1"/>
  <c r="I132144" i="20" s="1"/>
  <c r="G132145" i="20"/>
  <c r="H132145" i="20" s="1"/>
  <c r="I132145" i="20" s="1"/>
  <c r="G132146" i="20"/>
  <c r="H132146" i="20" s="1"/>
  <c r="I132146" i="20" s="1"/>
  <c r="G132147" i="20"/>
  <c r="H132147" i="20" s="1"/>
  <c r="I132147" i="20" s="1"/>
  <c r="G132148" i="20"/>
  <c r="H132148" i="20" s="1"/>
  <c r="I132148" i="20" s="1"/>
  <c r="G132149" i="20"/>
  <c r="H132149" i="20" s="1"/>
  <c r="I132149" i="20" s="1"/>
  <c r="G132150" i="20"/>
  <c r="H132150" i="20" s="1"/>
  <c r="I132150" i="20" s="1"/>
  <c r="G132151" i="20"/>
  <c r="H132151" i="20" s="1"/>
  <c r="I132151" i="20" s="1"/>
  <c r="G132152" i="20"/>
  <c r="H132152" i="20" s="1"/>
  <c r="I132152" i="20" s="1"/>
  <c r="G132153" i="20"/>
  <c r="H132153" i="20" s="1"/>
  <c r="I132153" i="20" s="1"/>
  <c r="G132154" i="20"/>
  <c r="H132154" i="20" s="1"/>
  <c r="I132154" i="20" s="1"/>
  <c r="G132155" i="20"/>
  <c r="H132155" i="20" s="1"/>
  <c r="I132155" i="20" s="1"/>
  <c r="G132156" i="20"/>
  <c r="H132156" i="20" s="1"/>
  <c r="I132156" i="20" s="1"/>
  <c r="G132157" i="20"/>
  <c r="H132157" i="20" s="1"/>
  <c r="I132157" i="20" s="1"/>
  <c r="G132158" i="20"/>
  <c r="H132158" i="20" s="1"/>
  <c r="I132158" i="20" s="1"/>
  <c r="G132159" i="20"/>
  <c r="H132159" i="20" s="1"/>
  <c r="I132159" i="20" s="1"/>
  <c r="G132160" i="20"/>
  <c r="H132160" i="20" s="1"/>
  <c r="I132160" i="20" s="1"/>
  <c r="G132161" i="20"/>
  <c r="H132161" i="20" s="1"/>
  <c r="I132161" i="20" s="1"/>
  <c r="G132162" i="20"/>
  <c r="H132162" i="20" s="1"/>
  <c r="I132162" i="20" s="1"/>
  <c r="G132163" i="20"/>
  <c r="H132163" i="20" s="1"/>
  <c r="I132163" i="20" s="1"/>
  <c r="G132164" i="20"/>
  <c r="H132164" i="20" s="1"/>
  <c r="I132164" i="20" s="1"/>
  <c r="G132165" i="20"/>
  <c r="H132165" i="20" s="1"/>
  <c r="I132165" i="20" s="1"/>
  <c r="G132166" i="20"/>
  <c r="H132166" i="20" s="1"/>
  <c r="I132166" i="20" s="1"/>
  <c r="G132167" i="20"/>
  <c r="H132167" i="20" s="1"/>
  <c r="I132167" i="20" s="1"/>
  <c r="G132168" i="20"/>
  <c r="H132168" i="20" s="1"/>
  <c r="I132168" i="20" s="1"/>
  <c r="G132169" i="20"/>
  <c r="H132169" i="20" s="1"/>
  <c r="I132169" i="20" s="1"/>
  <c r="G132170" i="20"/>
  <c r="H132170" i="20" s="1"/>
  <c r="I132170" i="20" s="1"/>
  <c r="G132171" i="20"/>
  <c r="H132171" i="20" s="1"/>
  <c r="I132171" i="20" s="1"/>
  <c r="G132172" i="20"/>
  <c r="H132172" i="20" s="1"/>
  <c r="I132172" i="20" s="1"/>
  <c r="G132173" i="20"/>
  <c r="H132173" i="20" s="1"/>
  <c r="I132173" i="20" s="1"/>
  <c r="G132174" i="20"/>
  <c r="H132174" i="20" s="1"/>
  <c r="I132174" i="20" s="1"/>
  <c r="G132175" i="20"/>
  <c r="H132175" i="20" s="1"/>
  <c r="I132175" i="20" s="1"/>
  <c r="G132176" i="20"/>
  <c r="H132176" i="20" s="1"/>
  <c r="I132176" i="20" s="1"/>
  <c r="G132177" i="20"/>
  <c r="H132177" i="20" s="1"/>
  <c r="I132177" i="20" s="1"/>
  <c r="G132178" i="20"/>
  <c r="H132178" i="20" s="1"/>
  <c r="I132178" i="20" s="1"/>
  <c r="G132179" i="20"/>
  <c r="H132179" i="20" s="1"/>
  <c r="I132179" i="20" s="1"/>
  <c r="G132180" i="20"/>
  <c r="H132180" i="20" s="1"/>
  <c r="I132180" i="20" s="1"/>
  <c r="G132181" i="20"/>
  <c r="H132181" i="20" s="1"/>
  <c r="I132181" i="20" s="1"/>
  <c r="G132182" i="20"/>
  <c r="H132182" i="20" s="1"/>
  <c r="I132182" i="20" s="1"/>
  <c r="G132183" i="20"/>
  <c r="H132183" i="20" s="1"/>
  <c r="I132183" i="20" s="1"/>
  <c r="G132184" i="20"/>
  <c r="H132184" i="20" s="1"/>
  <c r="I132184" i="20" s="1"/>
  <c r="G132185" i="20"/>
  <c r="H132185" i="20" s="1"/>
  <c r="I132185" i="20" s="1"/>
  <c r="G132186" i="20"/>
  <c r="H132186" i="20" s="1"/>
  <c r="I132186" i="20" s="1"/>
  <c r="G132187" i="20"/>
  <c r="H132187" i="20" s="1"/>
  <c r="I132187" i="20" s="1"/>
  <c r="G132188" i="20"/>
  <c r="H132188" i="20" s="1"/>
  <c r="I132188" i="20" s="1"/>
  <c r="G132189" i="20"/>
  <c r="H132189" i="20" s="1"/>
  <c r="I132189" i="20" s="1"/>
  <c r="G132190" i="20"/>
  <c r="H132190" i="20" s="1"/>
  <c r="I132190" i="20" s="1"/>
  <c r="G132191" i="20"/>
  <c r="H132191" i="20" s="1"/>
  <c r="I132191" i="20" s="1"/>
  <c r="G132192" i="20"/>
  <c r="H132192" i="20" s="1"/>
  <c r="I132192" i="20" s="1"/>
  <c r="G132193" i="20"/>
  <c r="H132193" i="20" s="1"/>
  <c r="I132193" i="20" s="1"/>
  <c r="G132194" i="20"/>
  <c r="H132194" i="20" s="1"/>
  <c r="I132194" i="20" s="1"/>
  <c r="G132195" i="20"/>
  <c r="H132195" i="20" s="1"/>
  <c r="I132195" i="20" s="1"/>
  <c r="G132196" i="20"/>
  <c r="H132196" i="20" s="1"/>
  <c r="I132196" i="20" s="1"/>
  <c r="G132197" i="20"/>
  <c r="H132197" i="20" s="1"/>
  <c r="I132197" i="20" s="1"/>
  <c r="G132198" i="20"/>
  <c r="H132198" i="20" s="1"/>
  <c r="I132198" i="20" s="1"/>
  <c r="G132199" i="20"/>
  <c r="H132199" i="20" s="1"/>
  <c r="I132199" i="20" s="1"/>
  <c r="G132200" i="20"/>
  <c r="H132200" i="20" s="1"/>
  <c r="I132200" i="20" s="1"/>
  <c r="G132201" i="20"/>
  <c r="H132201" i="20" s="1"/>
  <c r="I132201" i="20" s="1"/>
  <c r="G132202" i="20"/>
  <c r="H132202" i="20" s="1"/>
  <c r="I132202" i="20" s="1"/>
  <c r="G132203" i="20"/>
  <c r="H132203" i="20" s="1"/>
  <c r="I132203" i="20" s="1"/>
  <c r="G132204" i="20"/>
  <c r="H132204" i="20" s="1"/>
  <c r="I132204" i="20" s="1"/>
  <c r="G132205" i="20"/>
  <c r="H132205" i="20" s="1"/>
  <c r="I132205" i="20" s="1"/>
  <c r="G132206" i="20"/>
  <c r="H132206" i="20" s="1"/>
  <c r="I132206" i="20" s="1"/>
  <c r="G132207" i="20"/>
  <c r="H132207" i="20" s="1"/>
  <c r="I132207" i="20" s="1"/>
  <c r="G132208" i="20"/>
  <c r="H132208" i="20" s="1"/>
  <c r="I132208" i="20" s="1"/>
  <c r="G132209" i="20"/>
  <c r="H132209" i="20" s="1"/>
  <c r="I132209" i="20" s="1"/>
  <c r="G132210" i="20"/>
  <c r="H132210" i="20" s="1"/>
  <c r="I132210" i="20" s="1"/>
  <c r="G132211" i="20"/>
  <c r="H132211" i="20" s="1"/>
  <c r="I132211" i="20" s="1"/>
  <c r="G132212" i="20"/>
  <c r="H132212" i="20" s="1"/>
  <c r="I132212" i="20" s="1"/>
  <c r="G132213" i="20"/>
  <c r="H132213" i="20" s="1"/>
  <c r="I132213" i="20" s="1"/>
  <c r="G132214" i="20"/>
  <c r="H132214" i="20" s="1"/>
  <c r="I132214" i="20" s="1"/>
  <c r="G132215" i="20"/>
  <c r="H132215" i="20" s="1"/>
  <c r="I132215" i="20" s="1"/>
  <c r="G132216" i="20"/>
  <c r="H132216" i="20" s="1"/>
  <c r="I132216" i="20" s="1"/>
  <c r="G132217" i="20"/>
  <c r="H132217" i="20" s="1"/>
  <c r="I132217" i="20" s="1"/>
  <c r="G132218" i="20"/>
  <c r="H132218" i="20" s="1"/>
  <c r="I132218" i="20" s="1"/>
  <c r="G132219" i="20"/>
  <c r="H132219" i="20" s="1"/>
  <c r="I132219" i="20" s="1"/>
  <c r="G132220" i="20"/>
  <c r="H132220" i="20" s="1"/>
  <c r="I132220" i="20" s="1"/>
  <c r="G132221" i="20"/>
  <c r="H132221" i="20" s="1"/>
  <c r="I132221" i="20" s="1"/>
  <c r="G132222" i="20"/>
  <c r="H132222" i="20" s="1"/>
  <c r="I132222" i="20" s="1"/>
  <c r="G132223" i="20"/>
  <c r="H132223" i="20" s="1"/>
  <c r="I132223" i="20" s="1"/>
  <c r="G132224" i="20"/>
  <c r="H132224" i="20" s="1"/>
  <c r="I132224" i="20" s="1"/>
  <c r="G132225" i="20"/>
  <c r="H132225" i="20" s="1"/>
  <c r="I132225" i="20" s="1"/>
  <c r="G132226" i="20"/>
  <c r="H132226" i="20" s="1"/>
  <c r="I132226" i="20" s="1"/>
  <c r="G132227" i="20"/>
  <c r="H132227" i="20" s="1"/>
  <c r="I132227" i="20" s="1"/>
  <c r="G132228" i="20"/>
  <c r="H132228" i="20" s="1"/>
  <c r="I132228" i="20" s="1"/>
  <c r="G132229" i="20"/>
  <c r="H132229" i="20" s="1"/>
  <c r="I132229" i="20" s="1"/>
  <c r="G132230" i="20"/>
  <c r="H132230" i="20" s="1"/>
  <c r="I132230" i="20" s="1"/>
  <c r="G132231" i="20"/>
  <c r="H132231" i="20" s="1"/>
  <c r="I132231" i="20" s="1"/>
  <c r="G132232" i="20"/>
  <c r="H132232" i="20" s="1"/>
  <c r="I132232" i="20" s="1"/>
  <c r="G132233" i="20"/>
  <c r="H132233" i="20" s="1"/>
  <c r="I132233" i="20" s="1"/>
  <c r="G132234" i="20"/>
  <c r="H132234" i="20" s="1"/>
  <c r="I132234" i="20" s="1"/>
  <c r="G132235" i="20"/>
  <c r="H132235" i="20" s="1"/>
  <c r="I132235" i="20" s="1"/>
  <c r="G132236" i="20"/>
  <c r="H132236" i="20" s="1"/>
  <c r="I132236" i="20" s="1"/>
  <c r="G132237" i="20"/>
  <c r="H132237" i="20" s="1"/>
  <c r="I132237" i="20" s="1"/>
  <c r="G132238" i="20"/>
  <c r="H132238" i="20" s="1"/>
  <c r="I132238" i="20" s="1"/>
  <c r="G132239" i="20"/>
  <c r="H132239" i="20" s="1"/>
  <c r="I132239" i="20" s="1"/>
  <c r="G132240" i="20"/>
  <c r="H132240" i="20" s="1"/>
  <c r="I132240" i="20" s="1"/>
  <c r="G132241" i="20"/>
  <c r="H132241" i="20" s="1"/>
  <c r="I132241" i="20" s="1"/>
  <c r="G132242" i="20"/>
  <c r="H132242" i="20" s="1"/>
  <c r="I132242" i="20" s="1"/>
  <c r="G132243" i="20"/>
  <c r="H132243" i="20" s="1"/>
  <c r="I132243" i="20" s="1"/>
  <c r="G132244" i="20"/>
  <c r="H132244" i="20" s="1"/>
  <c r="I132244" i="20" s="1"/>
  <c r="G132245" i="20"/>
  <c r="H132245" i="20" s="1"/>
  <c r="I132245" i="20" s="1"/>
  <c r="G132246" i="20"/>
  <c r="H132246" i="20" s="1"/>
  <c r="I132246" i="20" s="1"/>
  <c r="G132247" i="20"/>
  <c r="H132247" i="20" s="1"/>
  <c r="I132247" i="20" s="1"/>
  <c r="G132248" i="20"/>
  <c r="H132248" i="20" s="1"/>
  <c r="I132248" i="20" s="1"/>
  <c r="G132249" i="20"/>
  <c r="H132249" i="20" s="1"/>
  <c r="I132249" i="20" s="1"/>
  <c r="G132250" i="20"/>
  <c r="H132250" i="20" s="1"/>
  <c r="I132250" i="20" s="1"/>
  <c r="G132251" i="20"/>
  <c r="H132251" i="20" s="1"/>
  <c r="I132251" i="20" s="1"/>
  <c r="G132252" i="20"/>
  <c r="H132252" i="20" s="1"/>
  <c r="I132252" i="20" s="1"/>
  <c r="G132253" i="20"/>
  <c r="H132253" i="20" s="1"/>
  <c r="I132253" i="20" s="1"/>
  <c r="G132254" i="20"/>
  <c r="H132254" i="20" s="1"/>
  <c r="I132254" i="20" s="1"/>
  <c r="G132255" i="20"/>
  <c r="H132255" i="20" s="1"/>
  <c r="I132255" i="20" s="1"/>
  <c r="G132256" i="20"/>
  <c r="H132256" i="20" s="1"/>
  <c r="I132256" i="20" s="1"/>
  <c r="G132257" i="20"/>
  <c r="H132257" i="20" s="1"/>
  <c r="I132257" i="20" s="1"/>
  <c r="G132258" i="20"/>
  <c r="H132258" i="20" s="1"/>
  <c r="I132258" i="20" s="1"/>
  <c r="G132259" i="20"/>
  <c r="H132259" i="20" s="1"/>
  <c r="I132259" i="20" s="1"/>
  <c r="G132260" i="20"/>
  <c r="H132260" i="20" s="1"/>
  <c r="I132260" i="20" s="1"/>
  <c r="G132261" i="20"/>
  <c r="H132261" i="20" s="1"/>
  <c r="I132261" i="20" s="1"/>
  <c r="G132262" i="20"/>
  <c r="H132262" i="20" s="1"/>
  <c r="I132262" i="20" s="1"/>
  <c r="G132263" i="20"/>
  <c r="H132263" i="20" s="1"/>
  <c r="I132263" i="20" s="1"/>
  <c r="G132264" i="20"/>
  <c r="H132264" i="20" s="1"/>
  <c r="I132264" i="20" s="1"/>
  <c r="G132265" i="20"/>
  <c r="H132265" i="20" s="1"/>
  <c r="I132265" i="20" s="1"/>
  <c r="G132266" i="20"/>
  <c r="H132266" i="20" s="1"/>
  <c r="I132266" i="20" s="1"/>
  <c r="G132267" i="20"/>
  <c r="H132267" i="20" s="1"/>
  <c r="I132267" i="20" s="1"/>
  <c r="G132268" i="20"/>
  <c r="H132268" i="20" s="1"/>
  <c r="I132268" i="20" s="1"/>
  <c r="G132269" i="20"/>
  <c r="H132269" i="20" s="1"/>
  <c r="I132269" i="20" s="1"/>
  <c r="G132270" i="20"/>
  <c r="H132270" i="20" s="1"/>
  <c r="I132270" i="20" s="1"/>
  <c r="G132271" i="20"/>
  <c r="H132271" i="20" s="1"/>
  <c r="I132271" i="20" s="1"/>
  <c r="G132272" i="20"/>
  <c r="H132272" i="20" s="1"/>
  <c r="I132272" i="20" s="1"/>
  <c r="G132273" i="20"/>
  <c r="H132273" i="20" s="1"/>
  <c r="I132273" i="20" s="1"/>
  <c r="G132274" i="20"/>
  <c r="H132274" i="20" s="1"/>
  <c r="I132274" i="20" s="1"/>
  <c r="G132275" i="20"/>
  <c r="H132275" i="20" s="1"/>
  <c r="I132275" i="20" s="1"/>
  <c r="G132276" i="20"/>
  <c r="H132276" i="20" s="1"/>
  <c r="I132276" i="20" s="1"/>
  <c r="G132277" i="20"/>
  <c r="H132277" i="20" s="1"/>
  <c r="I132277" i="20" s="1"/>
  <c r="G132278" i="20"/>
  <c r="H132278" i="20" s="1"/>
  <c r="I132278" i="20" s="1"/>
  <c r="G132279" i="20"/>
  <c r="H132279" i="20" s="1"/>
  <c r="I132279" i="20" s="1"/>
  <c r="G132280" i="20"/>
  <c r="H132280" i="20" s="1"/>
  <c r="I132280" i="20" s="1"/>
  <c r="G132281" i="20"/>
  <c r="H132281" i="20" s="1"/>
  <c r="I132281" i="20" s="1"/>
  <c r="G132282" i="20"/>
  <c r="H132282" i="20" s="1"/>
  <c r="I132282" i="20" s="1"/>
  <c r="G132283" i="20"/>
  <c r="H132283" i="20" s="1"/>
  <c r="I132283" i="20" s="1"/>
  <c r="G132284" i="20"/>
  <c r="H132284" i="20" s="1"/>
  <c r="I132284" i="20" s="1"/>
  <c r="G132285" i="20"/>
  <c r="H132285" i="20" s="1"/>
  <c r="I132285" i="20" s="1"/>
  <c r="G132286" i="20"/>
  <c r="H132286" i="20" s="1"/>
  <c r="I132286" i="20" s="1"/>
  <c r="G132287" i="20"/>
  <c r="H132287" i="20" s="1"/>
  <c r="I132287" i="20" s="1"/>
  <c r="G132288" i="20"/>
  <c r="H132288" i="20" s="1"/>
  <c r="I132288" i="20" s="1"/>
  <c r="G132289" i="20"/>
  <c r="H132289" i="20" s="1"/>
  <c r="I132289" i="20" s="1"/>
  <c r="G132290" i="20"/>
  <c r="H132290" i="20" s="1"/>
  <c r="I132290" i="20" s="1"/>
  <c r="G132291" i="20"/>
  <c r="H132291" i="20" s="1"/>
  <c r="I132291" i="20" s="1"/>
  <c r="G132292" i="20"/>
  <c r="H132292" i="20" s="1"/>
  <c r="I132292" i="20" s="1"/>
  <c r="G132293" i="20"/>
  <c r="H132293" i="20" s="1"/>
  <c r="I132293" i="20" s="1"/>
  <c r="G132294" i="20"/>
  <c r="H132294" i="20" s="1"/>
  <c r="I132294" i="20" s="1"/>
  <c r="G132295" i="20"/>
  <c r="H132295" i="20" s="1"/>
  <c r="I132295" i="20" s="1"/>
  <c r="G132296" i="20"/>
  <c r="H132296" i="20" s="1"/>
  <c r="I132296" i="20" s="1"/>
  <c r="G132297" i="20"/>
  <c r="H132297" i="20" s="1"/>
  <c r="I132297" i="20" s="1"/>
  <c r="G132298" i="20"/>
  <c r="H132298" i="20" s="1"/>
  <c r="I132298" i="20" s="1"/>
  <c r="G132299" i="20"/>
  <c r="H132299" i="20" s="1"/>
  <c r="I132299" i="20" s="1"/>
  <c r="G132300" i="20"/>
  <c r="H132300" i="20" s="1"/>
  <c r="I132300" i="20" s="1"/>
  <c r="G132301" i="20"/>
  <c r="H132301" i="20" s="1"/>
  <c r="I132301" i="20" s="1"/>
  <c r="G132302" i="20"/>
  <c r="H132302" i="20" s="1"/>
  <c r="I132302" i="20" s="1"/>
  <c r="G132303" i="20"/>
  <c r="H132303" i="20" s="1"/>
  <c r="I132303" i="20" s="1"/>
  <c r="G132304" i="20"/>
  <c r="H132304" i="20" s="1"/>
  <c r="I132304" i="20" s="1"/>
  <c r="G132305" i="20"/>
  <c r="H132305" i="20" s="1"/>
  <c r="I132305" i="20" s="1"/>
  <c r="G132306" i="20"/>
  <c r="H132306" i="20" s="1"/>
  <c r="I132306" i="20" s="1"/>
  <c r="G132307" i="20"/>
  <c r="H132307" i="20" s="1"/>
  <c r="I132307" i="20" s="1"/>
  <c r="G132308" i="20"/>
  <c r="H132308" i="20" s="1"/>
  <c r="I132308" i="20" s="1"/>
  <c r="G132309" i="20"/>
  <c r="H132309" i="20" s="1"/>
  <c r="I132309" i="20" s="1"/>
  <c r="G132310" i="20"/>
  <c r="H132310" i="20" s="1"/>
  <c r="I132310" i="20" s="1"/>
  <c r="G132311" i="20"/>
  <c r="H132311" i="20" s="1"/>
  <c r="I132311" i="20" s="1"/>
  <c r="G132312" i="20"/>
  <c r="H132312" i="20" s="1"/>
  <c r="I132312" i="20" s="1"/>
  <c r="G132313" i="20"/>
  <c r="H132313" i="20" s="1"/>
  <c r="I132313" i="20" s="1"/>
  <c r="G132314" i="20"/>
  <c r="H132314" i="20" s="1"/>
  <c r="I132314" i="20" s="1"/>
  <c r="G132315" i="20"/>
  <c r="H132315" i="20" s="1"/>
  <c r="I132315" i="20" s="1"/>
  <c r="G132316" i="20"/>
  <c r="H132316" i="20" s="1"/>
  <c r="I132316" i="20" s="1"/>
  <c r="G132317" i="20"/>
  <c r="H132317" i="20" s="1"/>
  <c r="I132317" i="20" s="1"/>
  <c r="G132318" i="20"/>
  <c r="H132318" i="20" s="1"/>
  <c r="I132318" i="20" s="1"/>
  <c r="G132319" i="20"/>
  <c r="H132319" i="20" s="1"/>
  <c r="I132319" i="20" s="1"/>
  <c r="G132320" i="20"/>
  <c r="H132320" i="20" s="1"/>
  <c r="I132320" i="20" s="1"/>
  <c r="G132321" i="20"/>
  <c r="H132321" i="20" s="1"/>
  <c r="I132321" i="20" s="1"/>
  <c r="G132322" i="20"/>
  <c r="H132322" i="20" s="1"/>
  <c r="I132322" i="20" s="1"/>
  <c r="G132323" i="20"/>
  <c r="H132323" i="20" s="1"/>
  <c r="I132323" i="20" s="1"/>
  <c r="G132324" i="20"/>
  <c r="H132324" i="20" s="1"/>
  <c r="I132324" i="20" s="1"/>
  <c r="G132325" i="20"/>
  <c r="H132325" i="20" s="1"/>
  <c r="I132325" i="20" s="1"/>
  <c r="G132326" i="20"/>
  <c r="H132326" i="20" s="1"/>
  <c r="I132326" i="20" s="1"/>
  <c r="G132327" i="20"/>
  <c r="H132327" i="20" s="1"/>
  <c r="I132327" i="20" s="1"/>
  <c r="G132328" i="20"/>
  <c r="H132328" i="20" s="1"/>
  <c r="I132328" i="20" s="1"/>
  <c r="G132329" i="20"/>
  <c r="H132329" i="20" s="1"/>
  <c r="I132329" i="20" s="1"/>
  <c r="G132330" i="20"/>
  <c r="H132330" i="20" s="1"/>
  <c r="I132330" i="20" s="1"/>
  <c r="G132331" i="20"/>
  <c r="H132331" i="20" s="1"/>
  <c r="I132331" i="20" s="1"/>
  <c r="G132332" i="20"/>
  <c r="H132332" i="20" s="1"/>
  <c r="I132332" i="20" s="1"/>
  <c r="G132333" i="20"/>
  <c r="H132333" i="20" s="1"/>
  <c r="I132333" i="20" s="1"/>
  <c r="G132334" i="20"/>
  <c r="H132334" i="20" s="1"/>
  <c r="I132334" i="20" s="1"/>
  <c r="G132335" i="20"/>
  <c r="H132335" i="20" s="1"/>
  <c r="I132335" i="20" s="1"/>
  <c r="G132336" i="20"/>
  <c r="H132336" i="20" s="1"/>
  <c r="I132336" i="20" s="1"/>
  <c r="G132337" i="20"/>
  <c r="H132337" i="20" s="1"/>
  <c r="I132337" i="20" s="1"/>
  <c r="G132338" i="20"/>
  <c r="H132338" i="20" s="1"/>
  <c r="I132338" i="20" s="1"/>
  <c r="G132339" i="20"/>
  <c r="H132339" i="20" s="1"/>
  <c r="I132339" i="20" s="1"/>
  <c r="G132340" i="20"/>
  <c r="H132340" i="20" s="1"/>
  <c r="I132340" i="20" s="1"/>
  <c r="G132341" i="20"/>
  <c r="H132341" i="20" s="1"/>
  <c r="I132341" i="20" s="1"/>
  <c r="G132342" i="20"/>
  <c r="H132342" i="20" s="1"/>
  <c r="I132342" i="20" s="1"/>
  <c r="G132343" i="20"/>
  <c r="H132343" i="20" s="1"/>
  <c r="I132343" i="20" s="1"/>
  <c r="G132344" i="20"/>
  <c r="H132344" i="20" s="1"/>
  <c r="I132344" i="20" s="1"/>
  <c r="G132345" i="20"/>
  <c r="H132345" i="20" s="1"/>
  <c r="I132345" i="20" s="1"/>
  <c r="G132346" i="20"/>
  <c r="H132346" i="20" s="1"/>
  <c r="I132346" i="20" s="1"/>
  <c r="G132347" i="20"/>
  <c r="H132347" i="20" s="1"/>
  <c r="I132347" i="20" s="1"/>
  <c r="G132348" i="20"/>
  <c r="H132348" i="20" s="1"/>
  <c r="I132348" i="20" s="1"/>
  <c r="G132349" i="20"/>
  <c r="H132349" i="20" s="1"/>
  <c r="I132349" i="20" s="1"/>
  <c r="G132350" i="20"/>
  <c r="H132350" i="20" s="1"/>
  <c r="I132350" i="20" s="1"/>
  <c r="G132351" i="20"/>
  <c r="H132351" i="20" s="1"/>
  <c r="I132351" i="20" s="1"/>
  <c r="G132352" i="20"/>
  <c r="H132352" i="20" s="1"/>
  <c r="I132352" i="20" s="1"/>
  <c r="G132353" i="20"/>
  <c r="H132353" i="20" s="1"/>
  <c r="I132353" i="20" s="1"/>
  <c r="G132354" i="20"/>
  <c r="H132354" i="20" s="1"/>
  <c r="I132354" i="20" s="1"/>
  <c r="G132355" i="20"/>
  <c r="H132355" i="20" s="1"/>
  <c r="I132355" i="20" s="1"/>
  <c r="G132356" i="20"/>
  <c r="H132356" i="20" s="1"/>
  <c r="I132356" i="20" s="1"/>
  <c r="G132357" i="20"/>
  <c r="H132357" i="20" s="1"/>
  <c r="I132357" i="20" s="1"/>
  <c r="G132358" i="20"/>
  <c r="H132358" i="20" s="1"/>
  <c r="I132358" i="20" s="1"/>
  <c r="G132359" i="20"/>
  <c r="H132359" i="20" s="1"/>
  <c r="I132359" i="20" s="1"/>
  <c r="G132360" i="20"/>
  <c r="H132360" i="20" s="1"/>
  <c r="I132360" i="20" s="1"/>
  <c r="G132361" i="20"/>
  <c r="H132361" i="20" s="1"/>
  <c r="I132361" i="20" s="1"/>
  <c r="G132362" i="20"/>
  <c r="H132362" i="20" s="1"/>
  <c r="I132362" i="20" s="1"/>
  <c r="G132363" i="20"/>
  <c r="H132363" i="20" s="1"/>
  <c r="I132363" i="20" s="1"/>
  <c r="G132364" i="20"/>
  <c r="H132364" i="20" s="1"/>
  <c r="I132364" i="20" s="1"/>
  <c r="G132365" i="20"/>
  <c r="H132365" i="20" s="1"/>
  <c r="I132365" i="20" s="1"/>
  <c r="G132366" i="20"/>
  <c r="H132366" i="20" s="1"/>
  <c r="I132366" i="20" s="1"/>
  <c r="G132367" i="20"/>
  <c r="H132367" i="20" s="1"/>
  <c r="I132367" i="20" s="1"/>
  <c r="G132368" i="20"/>
  <c r="H132368" i="20" s="1"/>
  <c r="I132368" i="20" s="1"/>
  <c r="G132369" i="20"/>
  <c r="H132369" i="20" s="1"/>
  <c r="I132369" i="20" s="1"/>
  <c r="G132370" i="20"/>
  <c r="H132370" i="20" s="1"/>
  <c r="I132370" i="20" s="1"/>
  <c r="G132371" i="20"/>
  <c r="H132371" i="20" s="1"/>
  <c r="I132371" i="20" s="1"/>
  <c r="G132372" i="20"/>
  <c r="H132372" i="20" s="1"/>
  <c r="I132372" i="20" s="1"/>
  <c r="G132373" i="20"/>
  <c r="H132373" i="20" s="1"/>
  <c r="I132373" i="20" s="1"/>
  <c r="G132374" i="20"/>
  <c r="H132374" i="20" s="1"/>
  <c r="I132374" i="20" s="1"/>
  <c r="G132375" i="20"/>
  <c r="H132375" i="20" s="1"/>
  <c r="I132375" i="20" s="1"/>
  <c r="G132376" i="20"/>
  <c r="H132376" i="20" s="1"/>
  <c r="I132376" i="20" s="1"/>
  <c r="G132377" i="20"/>
  <c r="H132377" i="20" s="1"/>
  <c r="I132377" i="20" s="1"/>
  <c r="G132378" i="20"/>
  <c r="H132378" i="20" s="1"/>
  <c r="I132378" i="20" s="1"/>
  <c r="G132379" i="20"/>
  <c r="H132379" i="20" s="1"/>
  <c r="I132379" i="20" s="1"/>
  <c r="G132380" i="20"/>
  <c r="H132380" i="20" s="1"/>
  <c r="I132380" i="20" s="1"/>
  <c r="G132381" i="20"/>
  <c r="H132381" i="20" s="1"/>
  <c r="I132381" i="20" s="1"/>
  <c r="G132382" i="20"/>
  <c r="H132382" i="20" s="1"/>
  <c r="I132382" i="20" s="1"/>
  <c r="G132383" i="20"/>
  <c r="H132383" i="20" s="1"/>
  <c r="I132383" i="20" s="1"/>
  <c r="G132384" i="20"/>
  <c r="H132384" i="20" s="1"/>
  <c r="I132384" i="20" s="1"/>
  <c r="G132385" i="20"/>
  <c r="H132385" i="20" s="1"/>
  <c r="I132385" i="20" s="1"/>
  <c r="G132386" i="20"/>
  <c r="H132386" i="20" s="1"/>
  <c r="I132386" i="20" s="1"/>
  <c r="G132387" i="20"/>
  <c r="H132387" i="20" s="1"/>
  <c r="I132387" i="20" s="1"/>
  <c r="G132388" i="20"/>
  <c r="H132388" i="20" s="1"/>
  <c r="I132388" i="20" s="1"/>
  <c r="G132389" i="20"/>
  <c r="H132389" i="20" s="1"/>
  <c r="I132389" i="20" s="1"/>
  <c r="G132390" i="20"/>
  <c r="H132390" i="20" s="1"/>
  <c r="I132390" i="20" s="1"/>
  <c r="G132391" i="20"/>
  <c r="H132391" i="20" s="1"/>
  <c r="I132391" i="20" s="1"/>
  <c r="G132392" i="20"/>
  <c r="H132392" i="20" s="1"/>
  <c r="I132392" i="20" s="1"/>
  <c r="G132393" i="20"/>
  <c r="H132393" i="20" s="1"/>
  <c r="I132393" i="20" s="1"/>
  <c r="G132394" i="20"/>
  <c r="H132394" i="20" s="1"/>
  <c r="I132394" i="20" s="1"/>
  <c r="G132395" i="20"/>
  <c r="H132395" i="20" s="1"/>
  <c r="I132395" i="20" s="1"/>
  <c r="G132396" i="20"/>
  <c r="H132396" i="20" s="1"/>
  <c r="I132396" i="20" s="1"/>
  <c r="G132397" i="20"/>
  <c r="H132397" i="20" s="1"/>
  <c r="I132397" i="20" s="1"/>
  <c r="G132398" i="20"/>
  <c r="H132398" i="20" s="1"/>
  <c r="I132398" i="20" s="1"/>
  <c r="G132399" i="20"/>
  <c r="H132399" i="20" s="1"/>
  <c r="I132399" i="20" s="1"/>
  <c r="G132400" i="20"/>
  <c r="H132400" i="20" s="1"/>
  <c r="I132400" i="20" s="1"/>
  <c r="G132401" i="20"/>
  <c r="H132401" i="20" s="1"/>
  <c r="I132401" i="20" s="1"/>
  <c r="G132402" i="20"/>
  <c r="H132402" i="20" s="1"/>
  <c r="I132402" i="20" s="1"/>
  <c r="G132403" i="20"/>
  <c r="H132403" i="20" s="1"/>
  <c r="I132403" i="20" s="1"/>
  <c r="G132404" i="20"/>
  <c r="H132404" i="20" s="1"/>
  <c r="I132404" i="20" s="1"/>
  <c r="G132405" i="20"/>
  <c r="H132405" i="20" s="1"/>
  <c r="I132405" i="20" s="1"/>
  <c r="G132406" i="20"/>
  <c r="H132406" i="20" s="1"/>
  <c r="I132406" i="20" s="1"/>
  <c r="G132407" i="20"/>
  <c r="H132407" i="20" s="1"/>
  <c r="I132407" i="20" s="1"/>
  <c r="G132408" i="20"/>
  <c r="H132408" i="20" s="1"/>
  <c r="I132408" i="20" s="1"/>
  <c r="G132409" i="20"/>
  <c r="H132409" i="20" s="1"/>
  <c r="I132409" i="20" s="1"/>
  <c r="G132410" i="20"/>
  <c r="H132410" i="20" s="1"/>
  <c r="I132410" i="20" s="1"/>
  <c r="G132411" i="20"/>
  <c r="H132411" i="20" s="1"/>
  <c r="I132411" i="20" s="1"/>
  <c r="G132412" i="20"/>
  <c r="H132412" i="20" s="1"/>
  <c r="I132412" i="20" s="1"/>
  <c r="G132413" i="20"/>
  <c r="H132413" i="20" s="1"/>
  <c r="I132413" i="20" s="1"/>
  <c r="G132414" i="20"/>
  <c r="H132414" i="20" s="1"/>
  <c r="I132414" i="20" s="1"/>
  <c r="G132415" i="20"/>
  <c r="H132415" i="20" s="1"/>
  <c r="I132415" i="20" s="1"/>
  <c r="G132416" i="20"/>
  <c r="H132416" i="20" s="1"/>
  <c r="I132416" i="20" s="1"/>
  <c r="G132417" i="20"/>
  <c r="H132417" i="20" s="1"/>
  <c r="I132417" i="20" s="1"/>
  <c r="G132418" i="20"/>
  <c r="H132418" i="20" s="1"/>
  <c r="I132418" i="20" s="1"/>
  <c r="G132419" i="20"/>
  <c r="H132419" i="20" s="1"/>
  <c r="I132419" i="20" s="1"/>
  <c r="G132420" i="20"/>
  <c r="H132420" i="20" s="1"/>
  <c r="I132420" i="20" s="1"/>
  <c r="G132421" i="20"/>
  <c r="H132421" i="20" s="1"/>
  <c r="I132421" i="20" s="1"/>
  <c r="G132422" i="20"/>
  <c r="H132422" i="20" s="1"/>
  <c r="I132422" i="20" s="1"/>
  <c r="G132423" i="20"/>
  <c r="H132423" i="20" s="1"/>
  <c r="I132423" i="20" s="1"/>
  <c r="G132424" i="20"/>
  <c r="H132424" i="20" s="1"/>
  <c r="I132424" i="20" s="1"/>
  <c r="G132425" i="20"/>
  <c r="H132425" i="20" s="1"/>
  <c r="I132425" i="20" s="1"/>
  <c r="G132426" i="20"/>
  <c r="H132426" i="20" s="1"/>
  <c r="I132426" i="20" s="1"/>
  <c r="G132427" i="20"/>
  <c r="H132427" i="20" s="1"/>
  <c r="I132427" i="20" s="1"/>
  <c r="G132428" i="20"/>
  <c r="H132428" i="20" s="1"/>
  <c r="I132428" i="20" s="1"/>
  <c r="G132429" i="20"/>
  <c r="H132429" i="20" s="1"/>
  <c r="I132429" i="20" s="1"/>
  <c r="G132430" i="20"/>
  <c r="H132430" i="20" s="1"/>
  <c r="I132430" i="20" s="1"/>
  <c r="G132431" i="20"/>
  <c r="H132431" i="20" s="1"/>
  <c r="I132431" i="20" s="1"/>
  <c r="G132432" i="20"/>
  <c r="H132432" i="20" s="1"/>
  <c r="I132432" i="20" s="1"/>
  <c r="G132433" i="20"/>
  <c r="H132433" i="20" s="1"/>
  <c r="I132433" i="20" s="1"/>
  <c r="G132434" i="20"/>
  <c r="H132434" i="20" s="1"/>
  <c r="I132434" i="20" s="1"/>
  <c r="G132435" i="20"/>
  <c r="H132435" i="20" s="1"/>
  <c r="I132435" i="20" s="1"/>
  <c r="G132436" i="20"/>
  <c r="H132436" i="20" s="1"/>
  <c r="I132436" i="20" s="1"/>
  <c r="G132437" i="20"/>
  <c r="H132437" i="20" s="1"/>
  <c r="I132437" i="20" s="1"/>
  <c r="G132438" i="20"/>
  <c r="H132438" i="20" s="1"/>
  <c r="I132438" i="20" s="1"/>
  <c r="G132439" i="20"/>
  <c r="H132439" i="20" s="1"/>
  <c r="I132439" i="20" s="1"/>
  <c r="G132440" i="20"/>
  <c r="H132440" i="20" s="1"/>
  <c r="I132440" i="20" s="1"/>
  <c r="G132441" i="20"/>
  <c r="H132441" i="20" s="1"/>
  <c r="I132441" i="20" s="1"/>
  <c r="G132442" i="20"/>
  <c r="H132442" i="20" s="1"/>
  <c r="I132442" i="20" s="1"/>
  <c r="G132443" i="20"/>
  <c r="H132443" i="20" s="1"/>
  <c r="I132443" i="20" s="1"/>
  <c r="G132444" i="20"/>
  <c r="H132444" i="20" s="1"/>
  <c r="I132444" i="20" s="1"/>
  <c r="G132445" i="20"/>
  <c r="H132445" i="20" s="1"/>
  <c r="I132445" i="20" s="1"/>
  <c r="G132446" i="20"/>
  <c r="H132446" i="20" s="1"/>
  <c r="I132446" i="20" s="1"/>
  <c r="G132447" i="20"/>
  <c r="H132447" i="20" s="1"/>
  <c r="I132447" i="20" s="1"/>
  <c r="G132448" i="20"/>
  <c r="H132448" i="20" s="1"/>
  <c r="I132448" i="20" s="1"/>
  <c r="G132449" i="20"/>
  <c r="H132449" i="20" s="1"/>
  <c r="I132449" i="20" s="1"/>
  <c r="G132450" i="20"/>
  <c r="H132450" i="20" s="1"/>
  <c r="I132450" i="20" s="1"/>
  <c r="G132451" i="20"/>
  <c r="H132451" i="20" s="1"/>
  <c r="I132451" i="20" s="1"/>
  <c r="G132452" i="20"/>
  <c r="H132452" i="20" s="1"/>
  <c r="I132452" i="20" s="1"/>
  <c r="G132453" i="20"/>
  <c r="H132453" i="20" s="1"/>
  <c r="I132453" i="20" s="1"/>
  <c r="G132454" i="20"/>
  <c r="H132454" i="20" s="1"/>
  <c r="I132454" i="20" s="1"/>
  <c r="G132455" i="20"/>
  <c r="H132455" i="20" s="1"/>
  <c r="I132455" i="20" s="1"/>
  <c r="G132456" i="20"/>
  <c r="H132456" i="20" s="1"/>
  <c r="I132456" i="20" s="1"/>
  <c r="G132457" i="20"/>
  <c r="H132457" i="20" s="1"/>
  <c r="I132457" i="20" s="1"/>
  <c r="G132458" i="20"/>
  <c r="H132458" i="20" s="1"/>
  <c r="I132458" i="20" s="1"/>
  <c r="G132459" i="20"/>
  <c r="H132459" i="20" s="1"/>
  <c r="I132459" i="20" s="1"/>
  <c r="G132460" i="20"/>
  <c r="H132460" i="20" s="1"/>
  <c r="I132460" i="20" s="1"/>
  <c r="G132461" i="20"/>
  <c r="H132461" i="20" s="1"/>
  <c r="I132461" i="20" s="1"/>
  <c r="G132462" i="20"/>
  <c r="H132462" i="20" s="1"/>
  <c r="I132462" i="20" s="1"/>
  <c r="G132463" i="20"/>
  <c r="H132463" i="20" s="1"/>
  <c r="I132463" i="20" s="1"/>
  <c r="G132464" i="20"/>
  <c r="H132464" i="20" s="1"/>
  <c r="I132464" i="20" s="1"/>
  <c r="G132465" i="20"/>
  <c r="H132465" i="20" s="1"/>
  <c r="I132465" i="20" s="1"/>
  <c r="G132466" i="20"/>
  <c r="H132466" i="20" s="1"/>
  <c r="I132466" i="20" s="1"/>
  <c r="G132467" i="20"/>
  <c r="H132467" i="20" s="1"/>
  <c r="I132467" i="20" s="1"/>
  <c r="G132468" i="20"/>
  <c r="H132468" i="20" s="1"/>
  <c r="I132468" i="20" s="1"/>
  <c r="G132469" i="20"/>
  <c r="H132469" i="20" s="1"/>
  <c r="I132469" i="20" s="1"/>
  <c r="G132470" i="20"/>
  <c r="H132470" i="20" s="1"/>
  <c r="I132470" i="20" s="1"/>
  <c r="G132471" i="20"/>
  <c r="H132471" i="20" s="1"/>
  <c r="I132471" i="20" s="1"/>
  <c r="G132472" i="20"/>
  <c r="H132472" i="20" s="1"/>
  <c r="I132472" i="20" s="1"/>
  <c r="G132473" i="20"/>
  <c r="H132473" i="20" s="1"/>
  <c r="I132473" i="20" s="1"/>
  <c r="G132474" i="20"/>
  <c r="H132474" i="20" s="1"/>
  <c r="I132474" i="20" s="1"/>
  <c r="G132475" i="20"/>
  <c r="H132475" i="20" s="1"/>
  <c r="I132475" i="20" s="1"/>
  <c r="G132476" i="20"/>
  <c r="H132476" i="20" s="1"/>
  <c r="I132476" i="20" s="1"/>
  <c r="G132477" i="20"/>
  <c r="H132477" i="20" s="1"/>
  <c r="I132477" i="20" s="1"/>
  <c r="G132478" i="20"/>
  <c r="H132478" i="20" s="1"/>
  <c r="I132478" i="20" s="1"/>
  <c r="G132479" i="20"/>
  <c r="H132479" i="20" s="1"/>
  <c r="I132479" i="20" s="1"/>
  <c r="G132480" i="20"/>
  <c r="H132480" i="20" s="1"/>
  <c r="I132480" i="20" s="1"/>
  <c r="G132481" i="20"/>
  <c r="H132481" i="20" s="1"/>
  <c r="I132481" i="20" s="1"/>
  <c r="G132482" i="20"/>
  <c r="H132482" i="20" s="1"/>
  <c r="I132482" i="20" s="1"/>
  <c r="G132483" i="20"/>
  <c r="H132483" i="20" s="1"/>
  <c r="I132483" i="20" s="1"/>
  <c r="G132484" i="20"/>
  <c r="H132484" i="20" s="1"/>
  <c r="I132484" i="20" s="1"/>
  <c r="G132485" i="20"/>
  <c r="H132485" i="20" s="1"/>
  <c r="I132485" i="20" s="1"/>
  <c r="G132486" i="20"/>
  <c r="H132486" i="20" s="1"/>
  <c r="I132486" i="20" s="1"/>
  <c r="G132487" i="20"/>
  <c r="H132487" i="20" s="1"/>
  <c r="I132487" i="20" s="1"/>
  <c r="G132488" i="20"/>
  <c r="H132488" i="20" s="1"/>
  <c r="I132488" i="20" s="1"/>
  <c r="G132489" i="20"/>
  <c r="H132489" i="20" s="1"/>
  <c r="I132489" i="20" s="1"/>
  <c r="G132490" i="20"/>
  <c r="H132490" i="20" s="1"/>
  <c r="I132490" i="20" s="1"/>
  <c r="G132491" i="20"/>
  <c r="H132491" i="20" s="1"/>
  <c r="I132491" i="20" s="1"/>
  <c r="G132492" i="20"/>
  <c r="H132492" i="20" s="1"/>
  <c r="I132492" i="20" s="1"/>
  <c r="G132493" i="20"/>
  <c r="H132493" i="20" s="1"/>
  <c r="I132493" i="20" s="1"/>
  <c r="G132494" i="20"/>
  <c r="H132494" i="20" s="1"/>
  <c r="I132494" i="20" s="1"/>
  <c r="G132495" i="20"/>
  <c r="H132495" i="20" s="1"/>
  <c r="I132495" i="20" s="1"/>
  <c r="G132496" i="20"/>
  <c r="H132496" i="20" s="1"/>
  <c r="I132496" i="20" s="1"/>
  <c r="G132497" i="20"/>
  <c r="H132497" i="20" s="1"/>
  <c r="I132497" i="20" s="1"/>
  <c r="G132498" i="20"/>
  <c r="H132498" i="20" s="1"/>
  <c r="I132498" i="20" s="1"/>
  <c r="G132499" i="20"/>
  <c r="H132499" i="20" s="1"/>
  <c r="I132499" i="20" s="1"/>
  <c r="G132500" i="20"/>
  <c r="H132500" i="20" s="1"/>
  <c r="I132500" i="20" s="1"/>
  <c r="G132501" i="20"/>
  <c r="H132501" i="20" s="1"/>
  <c r="I132501" i="20" s="1"/>
  <c r="G132502" i="20"/>
  <c r="H132502" i="20" s="1"/>
  <c r="I132502" i="20" s="1"/>
  <c r="G132503" i="20"/>
  <c r="H132503" i="20" s="1"/>
  <c r="I132503" i="20" s="1"/>
  <c r="G132504" i="20"/>
  <c r="H132504" i="20" s="1"/>
  <c r="I132504" i="20" s="1"/>
  <c r="G132505" i="20"/>
  <c r="H132505" i="20" s="1"/>
  <c r="I132505" i="20" s="1"/>
  <c r="G132506" i="20"/>
  <c r="H132506" i="20" s="1"/>
  <c r="I132506" i="20" s="1"/>
  <c r="G132507" i="20"/>
  <c r="H132507" i="20" s="1"/>
  <c r="I132507" i="20" s="1"/>
  <c r="G132508" i="20"/>
  <c r="H132508" i="20" s="1"/>
  <c r="I132508" i="20" s="1"/>
  <c r="G132509" i="20"/>
  <c r="H132509" i="20" s="1"/>
  <c r="I132509" i="20" s="1"/>
  <c r="G132510" i="20"/>
  <c r="H132510" i="20" s="1"/>
  <c r="I132510" i="20" s="1"/>
  <c r="G132511" i="20"/>
  <c r="H132511" i="20" s="1"/>
  <c r="I132511" i="20" s="1"/>
  <c r="G132512" i="20"/>
  <c r="H132512" i="20" s="1"/>
  <c r="I132512" i="20" s="1"/>
  <c r="G132513" i="20"/>
  <c r="H132513" i="20" s="1"/>
  <c r="I132513" i="20" s="1"/>
  <c r="G132514" i="20"/>
  <c r="H132514" i="20" s="1"/>
  <c r="I132514" i="20" s="1"/>
  <c r="G132515" i="20"/>
  <c r="H132515" i="20" s="1"/>
  <c r="I132515" i="20" s="1"/>
  <c r="G132516" i="20"/>
  <c r="H132516" i="20" s="1"/>
  <c r="I132516" i="20" s="1"/>
  <c r="G132517" i="20"/>
  <c r="H132517" i="20" s="1"/>
  <c r="I132517" i="20" s="1"/>
  <c r="G132518" i="20"/>
  <c r="H132518" i="20" s="1"/>
  <c r="I132518" i="20" s="1"/>
  <c r="G132519" i="20"/>
  <c r="H132519" i="20" s="1"/>
  <c r="I132519" i="20" s="1"/>
  <c r="G132520" i="20"/>
  <c r="H132520" i="20" s="1"/>
  <c r="I132520" i="20" s="1"/>
  <c r="G132521" i="20"/>
  <c r="H132521" i="20" s="1"/>
  <c r="I132521" i="20" s="1"/>
  <c r="G132522" i="20"/>
  <c r="H132522" i="20" s="1"/>
  <c r="I132522" i="20" s="1"/>
  <c r="G132523" i="20"/>
  <c r="H132523" i="20" s="1"/>
  <c r="I132523" i="20" s="1"/>
  <c r="G132524" i="20"/>
  <c r="H132524" i="20" s="1"/>
  <c r="I132524" i="20" s="1"/>
  <c r="G132525" i="20"/>
  <c r="H132525" i="20" s="1"/>
  <c r="I132525" i="20" s="1"/>
  <c r="G132526" i="20"/>
  <c r="H132526" i="20" s="1"/>
  <c r="I132526" i="20" s="1"/>
  <c r="G132527" i="20"/>
  <c r="H132527" i="20" s="1"/>
  <c r="I132527" i="20" s="1"/>
  <c r="G132528" i="20"/>
  <c r="H132528" i="20" s="1"/>
  <c r="I132528" i="20" s="1"/>
  <c r="G132529" i="20"/>
  <c r="H132529" i="20" s="1"/>
  <c r="I132529" i="20" s="1"/>
  <c r="G132530" i="20"/>
  <c r="H132530" i="20" s="1"/>
  <c r="I132530" i="20" s="1"/>
  <c r="G132531" i="20"/>
  <c r="H132531" i="20" s="1"/>
  <c r="I132531" i="20" s="1"/>
  <c r="G132532" i="20"/>
  <c r="H132532" i="20" s="1"/>
  <c r="I132532" i="20" s="1"/>
  <c r="G132533" i="20"/>
  <c r="H132533" i="20" s="1"/>
  <c r="I132533" i="20" s="1"/>
  <c r="G132534" i="20"/>
  <c r="H132534" i="20" s="1"/>
  <c r="I132534" i="20" s="1"/>
  <c r="G132535" i="20"/>
  <c r="H132535" i="20" s="1"/>
  <c r="I132535" i="20" s="1"/>
  <c r="G132536" i="20"/>
  <c r="H132536" i="20" s="1"/>
  <c r="I132536" i="20" s="1"/>
  <c r="G132537" i="20"/>
  <c r="H132537" i="20" s="1"/>
  <c r="I132537" i="20" s="1"/>
  <c r="G132538" i="20"/>
  <c r="H132538" i="20" s="1"/>
  <c r="I132538" i="20" s="1"/>
  <c r="G132539" i="20"/>
  <c r="H132539" i="20" s="1"/>
  <c r="I132539" i="20" s="1"/>
  <c r="G132540" i="20"/>
  <c r="H132540" i="20" s="1"/>
  <c r="I132540" i="20" s="1"/>
  <c r="G132541" i="20"/>
  <c r="H132541" i="20" s="1"/>
  <c r="I132541" i="20" s="1"/>
  <c r="G132542" i="20"/>
  <c r="H132542" i="20" s="1"/>
  <c r="I132542" i="20" s="1"/>
  <c r="G132543" i="20"/>
  <c r="H132543" i="20" s="1"/>
  <c r="I132543" i="20" s="1"/>
  <c r="G132544" i="20"/>
  <c r="H132544" i="20" s="1"/>
  <c r="I132544" i="20" s="1"/>
  <c r="G132545" i="20"/>
  <c r="H132545" i="20" s="1"/>
  <c r="I132545" i="20" s="1"/>
  <c r="G132546" i="20"/>
  <c r="H132546" i="20" s="1"/>
  <c r="I132546" i="20" s="1"/>
  <c r="G132547" i="20"/>
  <c r="H132547" i="20" s="1"/>
  <c r="I132547" i="20" s="1"/>
  <c r="G132548" i="20"/>
  <c r="H132548" i="20" s="1"/>
  <c r="I132548" i="20" s="1"/>
  <c r="G132549" i="20"/>
  <c r="H132549" i="20" s="1"/>
  <c r="I132549" i="20" s="1"/>
  <c r="G132550" i="20"/>
  <c r="H132550" i="20" s="1"/>
  <c r="I132550" i="20" s="1"/>
  <c r="G132551" i="20"/>
  <c r="H132551" i="20" s="1"/>
  <c r="I132551" i="20" s="1"/>
  <c r="G132552" i="20"/>
  <c r="H132552" i="20" s="1"/>
  <c r="I132552" i="20" s="1"/>
  <c r="G132553" i="20"/>
  <c r="H132553" i="20" s="1"/>
  <c r="I132553" i="20" s="1"/>
  <c r="G132554" i="20"/>
  <c r="H132554" i="20" s="1"/>
  <c r="I132554" i="20" s="1"/>
  <c r="G132555" i="20"/>
  <c r="H132555" i="20" s="1"/>
  <c r="I132555" i="20" s="1"/>
  <c r="G132556" i="20"/>
  <c r="H132556" i="20" s="1"/>
  <c r="I132556" i="20" s="1"/>
  <c r="G132557" i="20"/>
  <c r="H132557" i="20" s="1"/>
  <c r="I132557" i="20" s="1"/>
  <c r="G132558" i="20"/>
  <c r="H132558" i="20" s="1"/>
  <c r="I132558" i="20" s="1"/>
  <c r="G132559" i="20"/>
  <c r="H132559" i="20" s="1"/>
  <c r="I132559" i="20" s="1"/>
  <c r="G132560" i="20"/>
  <c r="H132560" i="20" s="1"/>
  <c r="I132560" i="20" s="1"/>
  <c r="G132561" i="20"/>
  <c r="H132561" i="20" s="1"/>
  <c r="I132561" i="20" s="1"/>
  <c r="G132562" i="20"/>
  <c r="H132562" i="20" s="1"/>
  <c r="I132562" i="20" s="1"/>
  <c r="G132563" i="20"/>
  <c r="H132563" i="20" s="1"/>
  <c r="I132563" i="20" s="1"/>
  <c r="G132564" i="20"/>
  <c r="H132564" i="20" s="1"/>
  <c r="I132564" i="20" s="1"/>
  <c r="G132565" i="20"/>
  <c r="H132565" i="20" s="1"/>
  <c r="I132565" i="20" s="1"/>
  <c r="G132566" i="20"/>
  <c r="H132566" i="20" s="1"/>
  <c r="I132566" i="20" s="1"/>
  <c r="G132567" i="20"/>
  <c r="H132567" i="20" s="1"/>
  <c r="I132567" i="20" s="1"/>
  <c r="G132568" i="20"/>
  <c r="H132568" i="20" s="1"/>
  <c r="I132568" i="20" s="1"/>
  <c r="G132569" i="20"/>
  <c r="H132569" i="20" s="1"/>
  <c r="I132569" i="20" s="1"/>
  <c r="G132570" i="20"/>
  <c r="H132570" i="20" s="1"/>
  <c r="I132570" i="20" s="1"/>
  <c r="G132571" i="20"/>
  <c r="H132571" i="20" s="1"/>
  <c r="I132571" i="20" s="1"/>
  <c r="G132572" i="20"/>
  <c r="H132572" i="20" s="1"/>
  <c r="I132572" i="20" s="1"/>
  <c r="G132573" i="20"/>
  <c r="H132573" i="20" s="1"/>
  <c r="I132573" i="20" s="1"/>
  <c r="G132574" i="20"/>
  <c r="H132574" i="20" s="1"/>
  <c r="I132574" i="20" s="1"/>
  <c r="G132575" i="20"/>
  <c r="H132575" i="20" s="1"/>
  <c r="I132575" i="20" s="1"/>
  <c r="G132576" i="20"/>
  <c r="H132576" i="20" s="1"/>
  <c r="I132576" i="20" s="1"/>
  <c r="G132577" i="20"/>
  <c r="H132577" i="20" s="1"/>
  <c r="I132577" i="20" s="1"/>
  <c r="G132578" i="20"/>
  <c r="H132578" i="20" s="1"/>
  <c r="I132578" i="20" s="1"/>
  <c r="G132579" i="20"/>
  <c r="H132579" i="20" s="1"/>
  <c r="I132579" i="20" s="1"/>
  <c r="G132580" i="20"/>
  <c r="H132580" i="20" s="1"/>
  <c r="I132580" i="20" s="1"/>
  <c r="G132581" i="20"/>
  <c r="H132581" i="20" s="1"/>
  <c r="I132581" i="20" s="1"/>
  <c r="G132582" i="20"/>
  <c r="H132582" i="20" s="1"/>
  <c r="I132582" i="20" s="1"/>
  <c r="G132583" i="20"/>
  <c r="H132583" i="20" s="1"/>
  <c r="I132583" i="20" s="1"/>
  <c r="G132584" i="20"/>
  <c r="H132584" i="20" s="1"/>
  <c r="I132584" i="20" s="1"/>
  <c r="G132585" i="20"/>
  <c r="H132585" i="20" s="1"/>
  <c r="I132585" i="20" s="1"/>
  <c r="G132586" i="20"/>
  <c r="H132586" i="20" s="1"/>
  <c r="I132586" i="20" s="1"/>
  <c r="G132587" i="20"/>
  <c r="H132587" i="20" s="1"/>
  <c r="I132587" i="20" s="1"/>
  <c r="G132588" i="20"/>
  <c r="H132588" i="20" s="1"/>
  <c r="I132588" i="20" s="1"/>
  <c r="G132589" i="20"/>
  <c r="H132589" i="20" s="1"/>
  <c r="I132589" i="20" s="1"/>
  <c r="G132590" i="20"/>
  <c r="H132590" i="20" s="1"/>
  <c r="I132590" i="20" s="1"/>
  <c r="G132591" i="20"/>
  <c r="H132591" i="20" s="1"/>
  <c r="I132591" i="20" s="1"/>
  <c r="G132592" i="20"/>
  <c r="H132592" i="20" s="1"/>
  <c r="I132592" i="20" s="1"/>
  <c r="G132593" i="20"/>
  <c r="H132593" i="20" s="1"/>
  <c r="I132593" i="20" s="1"/>
  <c r="G132594" i="20"/>
  <c r="H132594" i="20" s="1"/>
  <c r="I132594" i="20" s="1"/>
  <c r="G132595" i="20"/>
  <c r="H132595" i="20" s="1"/>
  <c r="I132595" i="20" s="1"/>
  <c r="G132596" i="20"/>
  <c r="H132596" i="20" s="1"/>
  <c r="I132596" i="20" s="1"/>
  <c r="G132597" i="20"/>
  <c r="H132597" i="20" s="1"/>
  <c r="I132597" i="20" s="1"/>
  <c r="G132598" i="20"/>
  <c r="H132598" i="20" s="1"/>
  <c r="I132598" i="20" s="1"/>
  <c r="G132599" i="20"/>
  <c r="H132599" i="20" s="1"/>
  <c r="I132599" i="20" s="1"/>
  <c r="G132600" i="20"/>
  <c r="H132600" i="20" s="1"/>
  <c r="I132600" i="20" s="1"/>
  <c r="G132601" i="20"/>
  <c r="H132601" i="20" s="1"/>
  <c r="I132601" i="20" s="1"/>
  <c r="G132602" i="20"/>
  <c r="H132602" i="20" s="1"/>
  <c r="I132602" i="20" s="1"/>
  <c r="G132603" i="20"/>
  <c r="H132603" i="20" s="1"/>
  <c r="I132603" i="20" s="1"/>
  <c r="G132604" i="20"/>
  <c r="H132604" i="20" s="1"/>
  <c r="I132604" i="20" s="1"/>
  <c r="G132605" i="20"/>
  <c r="H132605" i="20" s="1"/>
  <c r="I132605" i="20" s="1"/>
  <c r="G132606" i="20"/>
  <c r="H132606" i="20" s="1"/>
  <c r="I132606" i="20" s="1"/>
  <c r="G132607" i="20"/>
  <c r="H132607" i="20" s="1"/>
  <c r="I132607" i="20" s="1"/>
  <c r="G132608" i="20"/>
  <c r="H132608" i="20" s="1"/>
  <c r="I132608" i="20" s="1"/>
  <c r="G132609" i="20"/>
  <c r="H132609" i="20" s="1"/>
  <c r="I132609" i="20" s="1"/>
  <c r="G132610" i="20"/>
  <c r="H132610" i="20" s="1"/>
  <c r="I132610" i="20" s="1"/>
  <c r="G132611" i="20"/>
  <c r="H132611" i="20" s="1"/>
  <c r="I132611" i="20" s="1"/>
  <c r="G132612" i="20"/>
  <c r="H132612" i="20" s="1"/>
  <c r="I132612" i="20" s="1"/>
  <c r="G132613" i="20"/>
  <c r="H132613" i="20" s="1"/>
  <c r="I132613" i="20" s="1"/>
  <c r="G132614" i="20"/>
  <c r="H132614" i="20" s="1"/>
  <c r="I132614" i="20" s="1"/>
  <c r="G132615" i="20"/>
  <c r="H132615" i="20" s="1"/>
  <c r="I132615" i="20" s="1"/>
  <c r="G132616" i="20"/>
  <c r="H132616" i="20" s="1"/>
  <c r="I132616" i="20" s="1"/>
  <c r="G132617" i="20"/>
  <c r="H132617" i="20" s="1"/>
  <c r="I132617" i="20" s="1"/>
  <c r="G132618" i="20"/>
  <c r="H132618" i="20" s="1"/>
  <c r="I132618" i="20" s="1"/>
  <c r="G132619" i="20"/>
  <c r="H132619" i="20" s="1"/>
  <c r="I132619" i="20" s="1"/>
  <c r="G132620" i="20"/>
  <c r="H132620" i="20" s="1"/>
  <c r="I132620" i="20" s="1"/>
  <c r="G132621" i="20"/>
  <c r="H132621" i="20" s="1"/>
  <c r="I132621" i="20" s="1"/>
  <c r="G132622" i="20"/>
  <c r="H132622" i="20" s="1"/>
  <c r="I132622" i="20" s="1"/>
  <c r="G132623" i="20"/>
  <c r="H132623" i="20" s="1"/>
  <c r="I132623" i="20" s="1"/>
  <c r="G132624" i="20"/>
  <c r="H132624" i="20" s="1"/>
  <c r="I132624" i="20" s="1"/>
  <c r="G132625" i="20"/>
  <c r="H132625" i="20" s="1"/>
  <c r="I132625" i="20" s="1"/>
  <c r="G132626" i="20"/>
  <c r="H132626" i="20" s="1"/>
  <c r="I132626" i="20" s="1"/>
  <c r="G132627" i="20"/>
  <c r="H132627" i="20" s="1"/>
  <c r="I132627" i="20" s="1"/>
  <c r="G132628" i="20"/>
  <c r="H132628" i="20" s="1"/>
  <c r="I132628" i="20" s="1"/>
  <c r="G132629" i="20"/>
  <c r="H132629" i="20" s="1"/>
  <c r="I132629" i="20" s="1"/>
  <c r="G132630" i="20"/>
  <c r="H132630" i="20" s="1"/>
  <c r="I132630" i="20" s="1"/>
  <c r="G132631" i="20"/>
  <c r="H132631" i="20" s="1"/>
  <c r="I132631" i="20" s="1"/>
  <c r="G132632" i="20"/>
  <c r="H132632" i="20" s="1"/>
  <c r="I132632" i="20" s="1"/>
  <c r="G132633" i="20"/>
  <c r="H132633" i="20" s="1"/>
  <c r="I132633" i="20" s="1"/>
  <c r="G132634" i="20"/>
  <c r="H132634" i="20" s="1"/>
  <c r="I132634" i="20" s="1"/>
  <c r="G132635" i="20"/>
  <c r="H132635" i="20" s="1"/>
  <c r="I132635" i="20" s="1"/>
  <c r="G132636" i="20"/>
  <c r="H132636" i="20" s="1"/>
  <c r="I132636" i="20" s="1"/>
  <c r="G132637" i="20"/>
  <c r="H132637" i="20" s="1"/>
  <c r="I132637" i="20" s="1"/>
  <c r="G132638" i="20"/>
  <c r="H132638" i="20" s="1"/>
  <c r="I132638" i="20" s="1"/>
  <c r="G132639" i="20"/>
  <c r="H132639" i="20" s="1"/>
  <c r="I132639" i="20" s="1"/>
  <c r="G132640" i="20"/>
  <c r="H132640" i="20" s="1"/>
  <c r="I132640" i="20" s="1"/>
  <c r="G132641" i="20"/>
  <c r="H132641" i="20" s="1"/>
  <c r="I132641" i="20" s="1"/>
  <c r="G132642" i="20"/>
  <c r="H132642" i="20" s="1"/>
  <c r="I132642" i="20" s="1"/>
  <c r="G132643" i="20"/>
  <c r="H132643" i="20" s="1"/>
  <c r="I132643" i="20" s="1"/>
  <c r="G132644" i="20"/>
  <c r="H132644" i="20" s="1"/>
  <c r="I132644" i="20" s="1"/>
  <c r="G132645" i="20"/>
  <c r="H132645" i="20" s="1"/>
  <c r="I132645" i="20" s="1"/>
  <c r="G132646" i="20"/>
  <c r="H132646" i="20" s="1"/>
  <c r="I132646" i="20" s="1"/>
  <c r="G132647" i="20"/>
  <c r="H132647" i="20" s="1"/>
  <c r="I132647" i="20" s="1"/>
  <c r="G132648" i="20"/>
  <c r="H132648" i="20" s="1"/>
  <c r="I132648" i="20" s="1"/>
  <c r="G132649" i="20"/>
  <c r="H132649" i="20" s="1"/>
  <c r="I132649" i="20" s="1"/>
  <c r="G132650" i="20"/>
  <c r="H132650" i="20" s="1"/>
  <c r="I132650" i="20" s="1"/>
  <c r="G132651" i="20"/>
  <c r="H132651" i="20" s="1"/>
  <c r="I132651" i="20" s="1"/>
  <c r="G132652" i="20"/>
  <c r="H132652" i="20" s="1"/>
  <c r="I132652" i="20" s="1"/>
  <c r="G132653" i="20"/>
  <c r="H132653" i="20" s="1"/>
  <c r="I132653" i="20" s="1"/>
  <c r="G132654" i="20"/>
  <c r="H132654" i="20" s="1"/>
  <c r="I132654" i="20" s="1"/>
  <c r="G132655" i="20"/>
  <c r="H132655" i="20" s="1"/>
  <c r="I132655" i="20" s="1"/>
  <c r="G132656" i="20"/>
  <c r="H132656" i="20" s="1"/>
  <c r="I132656" i="20" s="1"/>
  <c r="G132657" i="20"/>
  <c r="H132657" i="20" s="1"/>
  <c r="I132657" i="20" s="1"/>
  <c r="G132658" i="20"/>
  <c r="H132658" i="20" s="1"/>
  <c r="I132658" i="20" s="1"/>
  <c r="G132659" i="20"/>
  <c r="H132659" i="20" s="1"/>
  <c r="I132659" i="20" s="1"/>
  <c r="G132660" i="20"/>
  <c r="H132660" i="20" s="1"/>
  <c r="I132660" i="20" s="1"/>
  <c r="G132661" i="20"/>
  <c r="H132661" i="20" s="1"/>
  <c r="I132661" i="20" s="1"/>
  <c r="G132662" i="20"/>
  <c r="H132662" i="20" s="1"/>
  <c r="I132662" i="20" s="1"/>
  <c r="G132663" i="20"/>
  <c r="H132663" i="20" s="1"/>
  <c r="I132663" i="20" s="1"/>
  <c r="G132664" i="20"/>
  <c r="H132664" i="20" s="1"/>
  <c r="I132664" i="20" s="1"/>
  <c r="G132665" i="20"/>
  <c r="H132665" i="20" s="1"/>
  <c r="I132665" i="20" s="1"/>
  <c r="G132666" i="20"/>
  <c r="H132666" i="20" s="1"/>
  <c r="I132666" i="20" s="1"/>
  <c r="G132667" i="20"/>
  <c r="H132667" i="20" s="1"/>
  <c r="I132667" i="20" s="1"/>
  <c r="G132668" i="20"/>
  <c r="H132668" i="20" s="1"/>
  <c r="I132668" i="20" s="1"/>
  <c r="G132669" i="20"/>
  <c r="H132669" i="20" s="1"/>
  <c r="I132669" i="20" s="1"/>
  <c r="G132670" i="20"/>
  <c r="H132670" i="20" s="1"/>
  <c r="I132670" i="20" s="1"/>
  <c r="G132671" i="20"/>
  <c r="H132671" i="20" s="1"/>
  <c r="I132671" i="20" s="1"/>
  <c r="G132672" i="20"/>
  <c r="H132672" i="20" s="1"/>
  <c r="I132672" i="20" s="1"/>
  <c r="G132673" i="20"/>
  <c r="H132673" i="20" s="1"/>
  <c r="I132673" i="20" s="1"/>
  <c r="G132674" i="20"/>
  <c r="H132674" i="20" s="1"/>
  <c r="I132674" i="20" s="1"/>
  <c r="G132675" i="20"/>
  <c r="H132675" i="20" s="1"/>
  <c r="I132675" i="20" s="1"/>
  <c r="G132676" i="20"/>
  <c r="H132676" i="20" s="1"/>
  <c r="I132676" i="20" s="1"/>
  <c r="G132677" i="20"/>
  <c r="H132677" i="20" s="1"/>
  <c r="I132677" i="20" s="1"/>
  <c r="G132678" i="20"/>
  <c r="H132678" i="20" s="1"/>
  <c r="I132678" i="20" s="1"/>
  <c r="G132679" i="20"/>
  <c r="H132679" i="20" s="1"/>
  <c r="I132679" i="20" s="1"/>
  <c r="G132680" i="20"/>
  <c r="H132680" i="20" s="1"/>
  <c r="I132680" i="20" s="1"/>
  <c r="G132681" i="20"/>
  <c r="H132681" i="20" s="1"/>
  <c r="I132681" i="20" s="1"/>
  <c r="G132682" i="20"/>
  <c r="H132682" i="20" s="1"/>
  <c r="I132682" i="20" s="1"/>
  <c r="G132683" i="20"/>
  <c r="H132683" i="20" s="1"/>
  <c r="I132683" i="20" s="1"/>
  <c r="G132684" i="20"/>
  <c r="H132684" i="20" s="1"/>
  <c r="I132684" i="20" s="1"/>
  <c r="G132685" i="20"/>
  <c r="H132685" i="20" s="1"/>
  <c r="I132685" i="20" s="1"/>
  <c r="G132686" i="20"/>
  <c r="H132686" i="20" s="1"/>
  <c r="I132686" i="20" s="1"/>
  <c r="G132687" i="20"/>
  <c r="H132687" i="20" s="1"/>
  <c r="I132687" i="20" s="1"/>
  <c r="G132688" i="20"/>
  <c r="H132688" i="20" s="1"/>
  <c r="I132688" i="20" s="1"/>
  <c r="G132689" i="20"/>
  <c r="H132689" i="20" s="1"/>
  <c r="I132689" i="20" s="1"/>
  <c r="G132690" i="20"/>
  <c r="H132690" i="20" s="1"/>
  <c r="I132690" i="20" s="1"/>
  <c r="G132691" i="20"/>
  <c r="H132691" i="20" s="1"/>
  <c r="I132691" i="20" s="1"/>
  <c r="G132692" i="20"/>
  <c r="H132692" i="20" s="1"/>
  <c r="I132692" i="20" s="1"/>
  <c r="G132693" i="20"/>
  <c r="H132693" i="20" s="1"/>
  <c r="I132693" i="20" s="1"/>
  <c r="G132694" i="20"/>
  <c r="H132694" i="20" s="1"/>
  <c r="I132694" i="20" s="1"/>
  <c r="G132695" i="20"/>
  <c r="H132695" i="20" s="1"/>
  <c r="I132695" i="20" s="1"/>
  <c r="G132696" i="20"/>
  <c r="H132696" i="20" s="1"/>
  <c r="I132696" i="20" s="1"/>
  <c r="G132697" i="20"/>
  <c r="H132697" i="20" s="1"/>
  <c r="I132697" i="20" s="1"/>
  <c r="G132698" i="20"/>
  <c r="H132698" i="20" s="1"/>
  <c r="I132698" i="20" s="1"/>
  <c r="G132699" i="20"/>
  <c r="H132699" i="20" s="1"/>
  <c r="I132699" i="20" s="1"/>
  <c r="G132700" i="20"/>
  <c r="H132700" i="20" s="1"/>
  <c r="I132700" i="20" s="1"/>
  <c r="G132701" i="20"/>
  <c r="H132701" i="20" s="1"/>
  <c r="I132701" i="20" s="1"/>
  <c r="G132702" i="20"/>
  <c r="H132702" i="20" s="1"/>
  <c r="I132702" i="20" s="1"/>
  <c r="G132703" i="20"/>
  <c r="H132703" i="20" s="1"/>
  <c r="I132703" i="20" s="1"/>
  <c r="G132704" i="20"/>
  <c r="H132704" i="20" s="1"/>
  <c r="I132704" i="20" s="1"/>
  <c r="G132705" i="20"/>
  <c r="H132705" i="20" s="1"/>
  <c r="I132705" i="20" s="1"/>
  <c r="G132706" i="20"/>
  <c r="H132706" i="20" s="1"/>
  <c r="I132706" i="20" s="1"/>
  <c r="G132707" i="20"/>
  <c r="H132707" i="20" s="1"/>
  <c r="I132707" i="20" s="1"/>
  <c r="G132708" i="20"/>
  <c r="H132708" i="20" s="1"/>
  <c r="I132708" i="20" s="1"/>
  <c r="G132709" i="20"/>
  <c r="H132709" i="20" s="1"/>
  <c r="I132709" i="20" s="1"/>
  <c r="G132710" i="20"/>
  <c r="H132710" i="20" s="1"/>
  <c r="I132710" i="20" s="1"/>
  <c r="G132711" i="20"/>
  <c r="H132711" i="20" s="1"/>
  <c r="I132711" i="20" s="1"/>
  <c r="G132712" i="20"/>
  <c r="H132712" i="20" s="1"/>
  <c r="I132712" i="20" s="1"/>
  <c r="G132713" i="20"/>
  <c r="H132713" i="20" s="1"/>
  <c r="I132713" i="20" s="1"/>
  <c r="G132714" i="20"/>
  <c r="H132714" i="20" s="1"/>
  <c r="I132714" i="20" s="1"/>
  <c r="G132715" i="20"/>
  <c r="H132715" i="20" s="1"/>
  <c r="I132715" i="20" s="1"/>
  <c r="G132716" i="20"/>
  <c r="H132716" i="20" s="1"/>
  <c r="I132716" i="20" s="1"/>
  <c r="G132717" i="20"/>
  <c r="H132717" i="20" s="1"/>
  <c r="I132717" i="20" s="1"/>
  <c r="G132718" i="20"/>
  <c r="H132718" i="20" s="1"/>
  <c r="I132718" i="20" s="1"/>
  <c r="G132719" i="20"/>
  <c r="H132719" i="20" s="1"/>
  <c r="I132719" i="20" s="1"/>
  <c r="G132720" i="20"/>
  <c r="H132720" i="20" s="1"/>
  <c r="I132720" i="20" s="1"/>
  <c r="G132721" i="20"/>
  <c r="H132721" i="20" s="1"/>
  <c r="I132721" i="20" s="1"/>
  <c r="G132722" i="20"/>
  <c r="H132722" i="20" s="1"/>
  <c r="I132722" i="20" s="1"/>
  <c r="G132723" i="20"/>
  <c r="H132723" i="20" s="1"/>
  <c r="I132723" i="20" s="1"/>
  <c r="G132724" i="20"/>
  <c r="H132724" i="20" s="1"/>
  <c r="I132724" i="20" s="1"/>
  <c r="G132725" i="20"/>
  <c r="H132725" i="20" s="1"/>
  <c r="I132725" i="20" s="1"/>
  <c r="G132726" i="20"/>
  <c r="H132726" i="20" s="1"/>
  <c r="I132726" i="20" s="1"/>
  <c r="G132727" i="20"/>
  <c r="H132727" i="20" s="1"/>
  <c r="I132727" i="20" s="1"/>
  <c r="G132728" i="20"/>
  <c r="H132728" i="20" s="1"/>
  <c r="I132728" i="20" s="1"/>
  <c r="G132729" i="20"/>
  <c r="H132729" i="20" s="1"/>
  <c r="I132729" i="20" s="1"/>
  <c r="G132730" i="20"/>
  <c r="H132730" i="20" s="1"/>
  <c r="I132730" i="20" s="1"/>
  <c r="G132731" i="20"/>
  <c r="H132731" i="20" s="1"/>
  <c r="I132731" i="20" s="1"/>
  <c r="G132732" i="20"/>
  <c r="H132732" i="20" s="1"/>
  <c r="I132732" i="20" s="1"/>
  <c r="G132733" i="20"/>
  <c r="H132733" i="20" s="1"/>
  <c r="I132733" i="20" s="1"/>
  <c r="G132734" i="20"/>
  <c r="H132734" i="20" s="1"/>
  <c r="I132734" i="20" s="1"/>
  <c r="G132735" i="20"/>
  <c r="H132735" i="20" s="1"/>
  <c r="I132735" i="20" s="1"/>
  <c r="G132736" i="20"/>
  <c r="H132736" i="20" s="1"/>
  <c r="I132736" i="20" s="1"/>
  <c r="G132737" i="20"/>
  <c r="H132737" i="20" s="1"/>
  <c r="I132737" i="20" s="1"/>
  <c r="G132738" i="20"/>
  <c r="H132738" i="20" s="1"/>
  <c r="I132738" i="20" s="1"/>
  <c r="G132739" i="20"/>
  <c r="H132739" i="20" s="1"/>
  <c r="I132739" i="20" s="1"/>
  <c r="G132740" i="20"/>
  <c r="H132740" i="20" s="1"/>
  <c r="I132740" i="20" s="1"/>
  <c r="G132741" i="20"/>
  <c r="H132741" i="20" s="1"/>
  <c r="I132741" i="20" s="1"/>
  <c r="G132742" i="20"/>
  <c r="H132742" i="20" s="1"/>
  <c r="I132742" i="20" s="1"/>
  <c r="G132743" i="20"/>
  <c r="H132743" i="20" s="1"/>
  <c r="I132743" i="20" s="1"/>
  <c r="G132744" i="20"/>
  <c r="H132744" i="20" s="1"/>
  <c r="I132744" i="20" s="1"/>
  <c r="G132745" i="20"/>
  <c r="H132745" i="20" s="1"/>
  <c r="I132745" i="20" s="1"/>
  <c r="G132746" i="20"/>
  <c r="H132746" i="20" s="1"/>
  <c r="I132746" i="20" s="1"/>
  <c r="G132747" i="20"/>
  <c r="H132747" i="20" s="1"/>
  <c r="I132747" i="20" s="1"/>
  <c r="G132748" i="20"/>
  <c r="H132748" i="20" s="1"/>
  <c r="I132748" i="20" s="1"/>
  <c r="G132749" i="20"/>
  <c r="H132749" i="20" s="1"/>
  <c r="I132749" i="20" s="1"/>
  <c r="G132750" i="20"/>
  <c r="H132750" i="20" s="1"/>
  <c r="I132750" i="20" s="1"/>
  <c r="G132751" i="20"/>
  <c r="H132751" i="20" s="1"/>
  <c r="I132751" i="20" s="1"/>
  <c r="G132752" i="20"/>
  <c r="H132752" i="20" s="1"/>
  <c r="I132752" i="20" s="1"/>
  <c r="G132753" i="20"/>
  <c r="H132753" i="20" s="1"/>
  <c r="I132753" i="20" s="1"/>
  <c r="G132754" i="20"/>
  <c r="H132754" i="20" s="1"/>
  <c r="I132754" i="20" s="1"/>
  <c r="G132755" i="20"/>
  <c r="H132755" i="20" s="1"/>
  <c r="I132755" i="20" s="1"/>
  <c r="G132756" i="20"/>
  <c r="H132756" i="20" s="1"/>
  <c r="I132756" i="20" s="1"/>
  <c r="G132757" i="20"/>
  <c r="H132757" i="20" s="1"/>
  <c r="I132757" i="20" s="1"/>
  <c r="G132758" i="20"/>
  <c r="H132758" i="20" s="1"/>
  <c r="I132758" i="20" s="1"/>
  <c r="G132759" i="20"/>
  <c r="H132759" i="20" s="1"/>
  <c r="I132759" i="20" s="1"/>
  <c r="G132760" i="20"/>
  <c r="H132760" i="20" s="1"/>
  <c r="I132760" i="20" s="1"/>
  <c r="G132761" i="20"/>
  <c r="H132761" i="20" s="1"/>
  <c r="I132761" i="20" s="1"/>
  <c r="G132762" i="20"/>
  <c r="H132762" i="20" s="1"/>
  <c r="I132762" i="20" s="1"/>
  <c r="G132763" i="20"/>
  <c r="H132763" i="20" s="1"/>
  <c r="I132763" i="20" s="1"/>
  <c r="G132764" i="20"/>
  <c r="H132764" i="20" s="1"/>
  <c r="I132764" i="20" s="1"/>
  <c r="G132765" i="20"/>
  <c r="H132765" i="20" s="1"/>
  <c r="I132765" i="20" s="1"/>
  <c r="G132766" i="20"/>
  <c r="H132766" i="20" s="1"/>
  <c r="I132766" i="20" s="1"/>
  <c r="G132767" i="20"/>
  <c r="H132767" i="20" s="1"/>
  <c r="I132767" i="20" s="1"/>
  <c r="G132768" i="20"/>
  <c r="H132768" i="20" s="1"/>
  <c r="I132768" i="20" s="1"/>
  <c r="G132769" i="20"/>
  <c r="H132769" i="20" s="1"/>
  <c r="I132769" i="20" s="1"/>
  <c r="G132770" i="20"/>
  <c r="H132770" i="20" s="1"/>
  <c r="I132770" i="20" s="1"/>
  <c r="G132771" i="20"/>
  <c r="H132771" i="20" s="1"/>
  <c r="I132771" i="20" s="1"/>
  <c r="G132772" i="20"/>
  <c r="H132772" i="20" s="1"/>
  <c r="I132772" i="20" s="1"/>
  <c r="G132773" i="20"/>
  <c r="H132773" i="20" s="1"/>
  <c r="I132773" i="20" s="1"/>
  <c r="G132774" i="20"/>
  <c r="H132774" i="20" s="1"/>
  <c r="I132774" i="20" s="1"/>
  <c r="G132775" i="20"/>
  <c r="H132775" i="20" s="1"/>
  <c r="I132775" i="20" s="1"/>
  <c r="G132776" i="20"/>
  <c r="H132776" i="20" s="1"/>
  <c r="I132776" i="20" s="1"/>
  <c r="G132777" i="20"/>
  <c r="H132777" i="20" s="1"/>
  <c r="I132777" i="20" s="1"/>
  <c r="G132778" i="20"/>
  <c r="H132778" i="20" s="1"/>
  <c r="I132778" i="20" s="1"/>
  <c r="G132779" i="20"/>
  <c r="H132779" i="20" s="1"/>
  <c r="I132779" i="20" s="1"/>
  <c r="G132780" i="20"/>
  <c r="H132780" i="20" s="1"/>
  <c r="I132780" i="20" s="1"/>
  <c r="G132781" i="20"/>
  <c r="H132781" i="20" s="1"/>
  <c r="I132781" i="20" s="1"/>
  <c r="G132782" i="20"/>
  <c r="H132782" i="20" s="1"/>
  <c r="I132782" i="20" s="1"/>
  <c r="G132783" i="20"/>
  <c r="H132783" i="20" s="1"/>
  <c r="I132783" i="20" s="1"/>
  <c r="G132784" i="20"/>
  <c r="H132784" i="20" s="1"/>
  <c r="I132784" i="20" s="1"/>
  <c r="G132785" i="20"/>
  <c r="H132785" i="20" s="1"/>
  <c r="I132785" i="20" s="1"/>
  <c r="G132786" i="20"/>
  <c r="H132786" i="20" s="1"/>
  <c r="I132786" i="20" s="1"/>
  <c r="G132787" i="20"/>
  <c r="H132787" i="20" s="1"/>
  <c r="I132787" i="20" s="1"/>
  <c r="G132788" i="20"/>
  <c r="H132788" i="20" s="1"/>
  <c r="I132788" i="20" s="1"/>
  <c r="G132789" i="20"/>
  <c r="H132789" i="20" s="1"/>
  <c r="I132789" i="20" s="1"/>
  <c r="G132790" i="20"/>
  <c r="H132790" i="20" s="1"/>
  <c r="I132790" i="20" s="1"/>
  <c r="G132791" i="20"/>
  <c r="H132791" i="20" s="1"/>
  <c r="I132791" i="20" s="1"/>
  <c r="G132792" i="20"/>
  <c r="H132792" i="20" s="1"/>
  <c r="I132792" i="20" s="1"/>
  <c r="G132793" i="20"/>
  <c r="H132793" i="20" s="1"/>
  <c r="I132793" i="20" s="1"/>
  <c r="G132794" i="20"/>
  <c r="H132794" i="20" s="1"/>
  <c r="I132794" i="20" s="1"/>
  <c r="G132795" i="20"/>
  <c r="H132795" i="20" s="1"/>
  <c r="I132795" i="20" s="1"/>
  <c r="G132796" i="20"/>
  <c r="H132796" i="20" s="1"/>
  <c r="I132796" i="20" s="1"/>
  <c r="G132797" i="20"/>
  <c r="H132797" i="20" s="1"/>
  <c r="I132797" i="20" s="1"/>
  <c r="G132798" i="20"/>
  <c r="H132798" i="20" s="1"/>
  <c r="I132798" i="20" s="1"/>
  <c r="G132799" i="20"/>
  <c r="H132799" i="20" s="1"/>
  <c r="I132799" i="20" s="1"/>
  <c r="G132800" i="20"/>
  <c r="H132800" i="20" s="1"/>
  <c r="I132800" i="20" s="1"/>
  <c r="G132801" i="20"/>
  <c r="H132801" i="20" s="1"/>
  <c r="I132801" i="20" s="1"/>
  <c r="G132802" i="20"/>
  <c r="H132802" i="20" s="1"/>
  <c r="I132802" i="20" s="1"/>
  <c r="G132803" i="20"/>
  <c r="H132803" i="20" s="1"/>
  <c r="I132803" i="20" s="1"/>
  <c r="G132804" i="20"/>
  <c r="H132804" i="20" s="1"/>
  <c r="I132804" i="20" s="1"/>
  <c r="G132805" i="20"/>
  <c r="H132805" i="20" s="1"/>
  <c r="I132805" i="20" s="1"/>
  <c r="G132806" i="20"/>
  <c r="H132806" i="20" s="1"/>
  <c r="I132806" i="20" s="1"/>
  <c r="G132807" i="20"/>
  <c r="H132807" i="20" s="1"/>
  <c r="I132807" i="20" s="1"/>
  <c r="G132808" i="20"/>
  <c r="H132808" i="20" s="1"/>
  <c r="I132808" i="20" s="1"/>
  <c r="G132809" i="20"/>
  <c r="H132809" i="20" s="1"/>
  <c r="I132809" i="20" s="1"/>
  <c r="G132810" i="20"/>
  <c r="H132810" i="20" s="1"/>
  <c r="I132810" i="20" s="1"/>
  <c r="G132811" i="20"/>
  <c r="H132811" i="20" s="1"/>
  <c r="I132811" i="20" s="1"/>
  <c r="G132812" i="20"/>
  <c r="H132812" i="20" s="1"/>
  <c r="I132812" i="20" s="1"/>
  <c r="G132813" i="20"/>
  <c r="H132813" i="20" s="1"/>
  <c r="I132813" i="20" s="1"/>
  <c r="G132814" i="20"/>
  <c r="H132814" i="20" s="1"/>
  <c r="I132814" i="20" s="1"/>
  <c r="G132815" i="20"/>
  <c r="H132815" i="20" s="1"/>
  <c r="I132815" i="20" s="1"/>
  <c r="G132816" i="20"/>
  <c r="H132816" i="20" s="1"/>
  <c r="I132816" i="20" s="1"/>
  <c r="G132817" i="20"/>
  <c r="H132817" i="20" s="1"/>
  <c r="I132817" i="20" s="1"/>
  <c r="G132818" i="20"/>
  <c r="H132818" i="20" s="1"/>
  <c r="I132818" i="20" s="1"/>
  <c r="G132819" i="20"/>
  <c r="H132819" i="20" s="1"/>
  <c r="I132819" i="20" s="1"/>
  <c r="G132820" i="20"/>
  <c r="H132820" i="20" s="1"/>
  <c r="I132820" i="20" s="1"/>
  <c r="G132821" i="20"/>
  <c r="H132821" i="20" s="1"/>
  <c r="I132821" i="20" s="1"/>
  <c r="G132822" i="20"/>
  <c r="H132822" i="20" s="1"/>
  <c r="I132822" i="20" s="1"/>
  <c r="G132823" i="20"/>
  <c r="H132823" i="20" s="1"/>
  <c r="I132823" i="20" s="1"/>
  <c r="G132824" i="20"/>
  <c r="H132824" i="20" s="1"/>
  <c r="I132824" i="20" s="1"/>
  <c r="G132825" i="20"/>
  <c r="H132825" i="20" s="1"/>
  <c r="I132825" i="20" s="1"/>
  <c r="G132826" i="20"/>
  <c r="H132826" i="20" s="1"/>
  <c r="I132826" i="20" s="1"/>
  <c r="G132827" i="20"/>
  <c r="H132827" i="20" s="1"/>
  <c r="I132827" i="20" s="1"/>
  <c r="G132828" i="20"/>
  <c r="H132828" i="20" s="1"/>
  <c r="I132828" i="20" s="1"/>
  <c r="G132829" i="20"/>
  <c r="H132829" i="20" s="1"/>
  <c r="I132829" i="20" s="1"/>
  <c r="G132830" i="20"/>
  <c r="H132830" i="20" s="1"/>
  <c r="I132830" i="20" s="1"/>
  <c r="G132831" i="20"/>
  <c r="H132831" i="20" s="1"/>
  <c r="I132831" i="20" s="1"/>
  <c r="G132832" i="20"/>
  <c r="H132832" i="20" s="1"/>
  <c r="I132832" i="20" s="1"/>
  <c r="G132833" i="20"/>
  <c r="H132833" i="20" s="1"/>
  <c r="I132833" i="20" s="1"/>
  <c r="G132834" i="20"/>
  <c r="H132834" i="20" s="1"/>
  <c r="I132834" i="20" s="1"/>
  <c r="G132835" i="20"/>
  <c r="H132835" i="20" s="1"/>
  <c r="I132835" i="20" s="1"/>
  <c r="G132836" i="20"/>
  <c r="H132836" i="20" s="1"/>
  <c r="I132836" i="20" s="1"/>
  <c r="G132837" i="20"/>
  <c r="H132837" i="20" s="1"/>
  <c r="I132837" i="20" s="1"/>
  <c r="G132838" i="20"/>
  <c r="H132838" i="20" s="1"/>
  <c r="I132838" i="20" s="1"/>
  <c r="G132839" i="20"/>
  <c r="H132839" i="20" s="1"/>
  <c r="I132839" i="20" s="1"/>
  <c r="G132840" i="20"/>
  <c r="H132840" i="20" s="1"/>
  <c r="I132840" i="20" s="1"/>
  <c r="G132841" i="20"/>
  <c r="H132841" i="20" s="1"/>
  <c r="I132841" i="20" s="1"/>
  <c r="G132842" i="20"/>
  <c r="H132842" i="20" s="1"/>
  <c r="I132842" i="20" s="1"/>
  <c r="G132843" i="20"/>
  <c r="H132843" i="20" s="1"/>
  <c r="I132843" i="20" s="1"/>
  <c r="G132844" i="20"/>
  <c r="H132844" i="20" s="1"/>
  <c r="I132844" i="20" s="1"/>
  <c r="G132845" i="20"/>
  <c r="H132845" i="20" s="1"/>
  <c r="I132845" i="20" s="1"/>
  <c r="G132846" i="20"/>
  <c r="H132846" i="20" s="1"/>
  <c r="I132846" i="20" s="1"/>
  <c r="G132847" i="20"/>
  <c r="H132847" i="20" s="1"/>
  <c r="I132847" i="20" s="1"/>
  <c r="G132848" i="20"/>
  <c r="H132848" i="20" s="1"/>
  <c r="I132848" i="20" s="1"/>
  <c r="G132849" i="20"/>
  <c r="H132849" i="20" s="1"/>
  <c r="I132849" i="20" s="1"/>
  <c r="G132850" i="20"/>
  <c r="H132850" i="20" s="1"/>
  <c r="I132850" i="20" s="1"/>
  <c r="G132851" i="20"/>
  <c r="H132851" i="20" s="1"/>
  <c r="I132851" i="20" s="1"/>
  <c r="G132852" i="20"/>
  <c r="H132852" i="20" s="1"/>
  <c r="I132852" i="20" s="1"/>
  <c r="G132853" i="20"/>
  <c r="H132853" i="20" s="1"/>
  <c r="I132853" i="20" s="1"/>
  <c r="G132854" i="20"/>
  <c r="H132854" i="20" s="1"/>
  <c r="I132854" i="20" s="1"/>
  <c r="G132855" i="20"/>
  <c r="H132855" i="20" s="1"/>
  <c r="I132855" i="20" s="1"/>
  <c r="G132856" i="20"/>
  <c r="H132856" i="20" s="1"/>
  <c r="I132856" i="20" s="1"/>
  <c r="G132857" i="20"/>
  <c r="H132857" i="20" s="1"/>
  <c r="I132857" i="20" s="1"/>
  <c r="G132858" i="20"/>
  <c r="H132858" i="20" s="1"/>
  <c r="I132858" i="20" s="1"/>
  <c r="G132859" i="20"/>
  <c r="H132859" i="20" s="1"/>
  <c r="I132859" i="20" s="1"/>
  <c r="G132860" i="20"/>
  <c r="H132860" i="20" s="1"/>
  <c r="I132860" i="20" s="1"/>
  <c r="G132861" i="20"/>
  <c r="H132861" i="20" s="1"/>
  <c r="I132861" i="20" s="1"/>
  <c r="G132862" i="20"/>
  <c r="H132862" i="20" s="1"/>
  <c r="I132862" i="20" s="1"/>
  <c r="G132863" i="20"/>
  <c r="H132863" i="20" s="1"/>
  <c r="I132863" i="20" s="1"/>
  <c r="G132864" i="20"/>
  <c r="H132864" i="20" s="1"/>
  <c r="I132864" i="20" s="1"/>
  <c r="G132865" i="20"/>
  <c r="H132865" i="20" s="1"/>
  <c r="I132865" i="20" s="1"/>
  <c r="G132866" i="20"/>
  <c r="H132866" i="20" s="1"/>
  <c r="I132866" i="20" s="1"/>
  <c r="G132867" i="20"/>
  <c r="H132867" i="20" s="1"/>
  <c r="I132867" i="20" s="1"/>
  <c r="G132868" i="20"/>
  <c r="H132868" i="20" s="1"/>
  <c r="I132868" i="20" s="1"/>
  <c r="G132869" i="20"/>
  <c r="H132869" i="20" s="1"/>
  <c r="I132869" i="20" s="1"/>
  <c r="G132870" i="20"/>
  <c r="H132870" i="20" s="1"/>
  <c r="I132870" i="20" s="1"/>
  <c r="G132871" i="20"/>
  <c r="H132871" i="20" s="1"/>
  <c r="I132871" i="20" s="1"/>
  <c r="G132872" i="20"/>
  <c r="H132872" i="20" s="1"/>
  <c r="I132872" i="20" s="1"/>
  <c r="G132873" i="20"/>
  <c r="H132873" i="20" s="1"/>
  <c r="I132873" i="20" s="1"/>
  <c r="G132874" i="20"/>
  <c r="H132874" i="20" s="1"/>
  <c r="I132874" i="20" s="1"/>
  <c r="G132875" i="20"/>
  <c r="H132875" i="20" s="1"/>
  <c r="I132875" i="20" s="1"/>
  <c r="G132876" i="20"/>
  <c r="H132876" i="20" s="1"/>
  <c r="I132876" i="20" s="1"/>
  <c r="G132877" i="20"/>
  <c r="H132877" i="20" s="1"/>
  <c r="I132877" i="20" s="1"/>
  <c r="G132878" i="20"/>
  <c r="H132878" i="20" s="1"/>
  <c r="I132878" i="20" s="1"/>
  <c r="G132879" i="20"/>
  <c r="H132879" i="20" s="1"/>
  <c r="I132879" i="20" s="1"/>
  <c r="G132880" i="20"/>
  <c r="H132880" i="20" s="1"/>
  <c r="I132880" i="20" s="1"/>
  <c r="G132881" i="20"/>
  <c r="H132881" i="20" s="1"/>
  <c r="I132881" i="20" s="1"/>
  <c r="G132882" i="20"/>
  <c r="H132882" i="20" s="1"/>
  <c r="I132882" i="20" s="1"/>
  <c r="G132883" i="20"/>
  <c r="H132883" i="20" s="1"/>
  <c r="I132883" i="20" s="1"/>
  <c r="G132884" i="20"/>
  <c r="H132884" i="20" s="1"/>
  <c r="I132884" i="20" s="1"/>
  <c r="G132885" i="20"/>
  <c r="H132885" i="20" s="1"/>
  <c r="I132885" i="20" s="1"/>
  <c r="G132886" i="20"/>
  <c r="H132886" i="20" s="1"/>
  <c r="I132886" i="20" s="1"/>
  <c r="G132887" i="20"/>
  <c r="H132887" i="20" s="1"/>
  <c r="I132887" i="20" s="1"/>
  <c r="G132888" i="20"/>
  <c r="H132888" i="20" s="1"/>
  <c r="I132888" i="20" s="1"/>
  <c r="G132889" i="20"/>
  <c r="H132889" i="20" s="1"/>
  <c r="I132889" i="20" s="1"/>
  <c r="G132890" i="20"/>
  <c r="H132890" i="20" s="1"/>
  <c r="I132890" i="20" s="1"/>
  <c r="G132891" i="20"/>
  <c r="H132891" i="20" s="1"/>
  <c r="I132891" i="20" s="1"/>
  <c r="G132892" i="20"/>
  <c r="H132892" i="20" s="1"/>
  <c r="I132892" i="20" s="1"/>
  <c r="G132893" i="20"/>
  <c r="H132893" i="20" s="1"/>
  <c r="I132893" i="20" s="1"/>
  <c r="G132894" i="20"/>
  <c r="H132894" i="20" s="1"/>
  <c r="I132894" i="20" s="1"/>
  <c r="G132895" i="20"/>
  <c r="H132895" i="20" s="1"/>
  <c r="I132895" i="20" s="1"/>
  <c r="G132896" i="20"/>
  <c r="H132896" i="20" s="1"/>
  <c r="I132896" i="20" s="1"/>
  <c r="G132897" i="20"/>
  <c r="H132897" i="20" s="1"/>
  <c r="I132897" i="20" s="1"/>
  <c r="G132898" i="20"/>
  <c r="H132898" i="20" s="1"/>
  <c r="I132898" i="20" s="1"/>
  <c r="G132899" i="20"/>
  <c r="H132899" i="20" s="1"/>
  <c r="I132899" i="20" s="1"/>
  <c r="G132900" i="20"/>
  <c r="H132900" i="20" s="1"/>
  <c r="I132900" i="20" s="1"/>
  <c r="G132901" i="20"/>
  <c r="H132901" i="20" s="1"/>
  <c r="I132901" i="20" s="1"/>
  <c r="G132902" i="20"/>
  <c r="H132902" i="20" s="1"/>
  <c r="I132902" i="20" s="1"/>
  <c r="G132903" i="20"/>
  <c r="H132903" i="20" s="1"/>
  <c r="I132903" i="20" s="1"/>
  <c r="G132904" i="20"/>
  <c r="H132904" i="20" s="1"/>
  <c r="I132904" i="20" s="1"/>
  <c r="G132905" i="20"/>
  <c r="H132905" i="20" s="1"/>
  <c r="I132905" i="20" s="1"/>
  <c r="G132906" i="20"/>
  <c r="H132906" i="20" s="1"/>
  <c r="I132906" i="20" s="1"/>
  <c r="G132907" i="20"/>
  <c r="H132907" i="20" s="1"/>
  <c r="I132907" i="20" s="1"/>
  <c r="G132908" i="20"/>
  <c r="H132908" i="20" s="1"/>
  <c r="I132908" i="20" s="1"/>
  <c r="G132909" i="20"/>
  <c r="H132909" i="20" s="1"/>
  <c r="I132909" i="20" s="1"/>
  <c r="G132910" i="20"/>
  <c r="H132910" i="20" s="1"/>
  <c r="I132910" i="20" s="1"/>
  <c r="G132911" i="20"/>
  <c r="H132911" i="20" s="1"/>
  <c r="I132911" i="20" s="1"/>
  <c r="G132912" i="20"/>
  <c r="H132912" i="20" s="1"/>
  <c r="I132912" i="20" s="1"/>
  <c r="G132913" i="20"/>
  <c r="H132913" i="20" s="1"/>
  <c r="I132913" i="20" s="1"/>
  <c r="G132914" i="20"/>
  <c r="H132914" i="20" s="1"/>
  <c r="I132914" i="20" s="1"/>
  <c r="G132915" i="20"/>
  <c r="H132915" i="20" s="1"/>
  <c r="I132915" i="20" s="1"/>
  <c r="G132916" i="20"/>
  <c r="H132916" i="20" s="1"/>
  <c r="I132916" i="20" s="1"/>
  <c r="G132917" i="20"/>
  <c r="H132917" i="20" s="1"/>
  <c r="I132917" i="20" s="1"/>
  <c r="G132918" i="20"/>
  <c r="H132918" i="20" s="1"/>
  <c r="I132918" i="20" s="1"/>
  <c r="G132919" i="20"/>
  <c r="H132919" i="20" s="1"/>
  <c r="I132919" i="20" s="1"/>
  <c r="G132920" i="20"/>
  <c r="H132920" i="20" s="1"/>
  <c r="I132920" i="20" s="1"/>
  <c r="G132921" i="20"/>
  <c r="H132921" i="20" s="1"/>
  <c r="I132921" i="20" s="1"/>
  <c r="G132922" i="20"/>
  <c r="H132922" i="20" s="1"/>
  <c r="I132922" i="20" s="1"/>
  <c r="G132923" i="20"/>
  <c r="H132923" i="20" s="1"/>
  <c r="I132923" i="20" s="1"/>
  <c r="G132924" i="20"/>
  <c r="H132924" i="20" s="1"/>
  <c r="I132924" i="20" s="1"/>
  <c r="G132925" i="20"/>
  <c r="H132925" i="20" s="1"/>
  <c r="I132925" i="20" s="1"/>
  <c r="G132926" i="20"/>
  <c r="H132926" i="20" s="1"/>
  <c r="I132926" i="20" s="1"/>
  <c r="G132927" i="20"/>
  <c r="H132927" i="20" s="1"/>
  <c r="I132927" i="20" s="1"/>
  <c r="G132928" i="20"/>
  <c r="H132928" i="20" s="1"/>
  <c r="I132928" i="20" s="1"/>
  <c r="G132929" i="20"/>
  <c r="H132929" i="20" s="1"/>
  <c r="I132929" i="20" s="1"/>
  <c r="G132930" i="20"/>
  <c r="H132930" i="20" s="1"/>
  <c r="I132930" i="20" s="1"/>
  <c r="G132931" i="20"/>
  <c r="H132931" i="20" s="1"/>
  <c r="I132931" i="20" s="1"/>
  <c r="G132932" i="20"/>
  <c r="H132932" i="20" s="1"/>
  <c r="I132932" i="20" s="1"/>
  <c r="G132933" i="20"/>
  <c r="H132933" i="20" s="1"/>
  <c r="I132933" i="20" s="1"/>
  <c r="G132934" i="20"/>
  <c r="H132934" i="20" s="1"/>
  <c r="I132934" i="20" s="1"/>
  <c r="G132935" i="20"/>
  <c r="H132935" i="20" s="1"/>
  <c r="I132935" i="20" s="1"/>
  <c r="G132936" i="20"/>
  <c r="H132936" i="20" s="1"/>
  <c r="I132936" i="20" s="1"/>
  <c r="G132937" i="20"/>
  <c r="H132937" i="20" s="1"/>
  <c r="I132937" i="20" s="1"/>
  <c r="G132938" i="20"/>
  <c r="H132938" i="20" s="1"/>
  <c r="I132938" i="20" s="1"/>
  <c r="G132939" i="20"/>
  <c r="H132939" i="20" s="1"/>
  <c r="I132939" i="20" s="1"/>
  <c r="G132940" i="20"/>
  <c r="H132940" i="20" s="1"/>
  <c r="I132940" i="20" s="1"/>
  <c r="G132941" i="20"/>
  <c r="H132941" i="20" s="1"/>
  <c r="I132941" i="20" s="1"/>
  <c r="G132942" i="20"/>
  <c r="H132942" i="20" s="1"/>
  <c r="I132942" i="20" s="1"/>
  <c r="G132943" i="20"/>
  <c r="H132943" i="20" s="1"/>
  <c r="I132943" i="20" s="1"/>
  <c r="G132944" i="20"/>
  <c r="H132944" i="20" s="1"/>
  <c r="I132944" i="20" s="1"/>
  <c r="G132945" i="20"/>
  <c r="H132945" i="20" s="1"/>
  <c r="I132945" i="20" s="1"/>
  <c r="G132946" i="20"/>
  <c r="H132946" i="20" s="1"/>
  <c r="I132946" i="20" s="1"/>
  <c r="G132947" i="20"/>
  <c r="H132947" i="20" s="1"/>
  <c r="I132947" i="20" s="1"/>
  <c r="G132948" i="20"/>
  <c r="H132948" i="20" s="1"/>
  <c r="I132948" i="20" s="1"/>
  <c r="G132949" i="20"/>
  <c r="H132949" i="20" s="1"/>
  <c r="I132949" i="20" s="1"/>
  <c r="G132950" i="20"/>
  <c r="H132950" i="20" s="1"/>
  <c r="I132950" i="20" s="1"/>
  <c r="G132951" i="20"/>
  <c r="H132951" i="20" s="1"/>
  <c r="I132951" i="20" s="1"/>
  <c r="G132952" i="20"/>
  <c r="H132952" i="20" s="1"/>
  <c r="I132952" i="20" s="1"/>
  <c r="G132953" i="20"/>
  <c r="H132953" i="20" s="1"/>
  <c r="I132953" i="20" s="1"/>
  <c r="G132954" i="20"/>
  <c r="H132954" i="20" s="1"/>
  <c r="I132954" i="20" s="1"/>
  <c r="G132955" i="20"/>
  <c r="H132955" i="20" s="1"/>
  <c r="I132955" i="20" s="1"/>
  <c r="G132956" i="20"/>
  <c r="H132956" i="20" s="1"/>
  <c r="I132956" i="20" s="1"/>
  <c r="G132957" i="20"/>
  <c r="H132957" i="20" s="1"/>
  <c r="I132957" i="20" s="1"/>
  <c r="G132958" i="20"/>
  <c r="H132958" i="20" s="1"/>
  <c r="I132958" i="20" s="1"/>
  <c r="G132959" i="20"/>
  <c r="H132959" i="20" s="1"/>
  <c r="I132959" i="20" s="1"/>
  <c r="G132960" i="20"/>
  <c r="H132960" i="20" s="1"/>
  <c r="I132960" i="20" s="1"/>
  <c r="G132961" i="20"/>
  <c r="H132961" i="20" s="1"/>
  <c r="I132961" i="20" s="1"/>
  <c r="G132962" i="20"/>
  <c r="H132962" i="20" s="1"/>
  <c r="I132962" i="20" s="1"/>
  <c r="G132963" i="20"/>
  <c r="H132963" i="20" s="1"/>
  <c r="I132963" i="20" s="1"/>
  <c r="G132964" i="20"/>
  <c r="H132964" i="20" s="1"/>
  <c r="I132964" i="20" s="1"/>
  <c r="G132965" i="20"/>
  <c r="H132965" i="20" s="1"/>
  <c r="I132965" i="20" s="1"/>
  <c r="G132966" i="20"/>
  <c r="H132966" i="20" s="1"/>
  <c r="I132966" i="20" s="1"/>
  <c r="G132967" i="20"/>
  <c r="H132967" i="20" s="1"/>
  <c r="I132967" i="20" s="1"/>
  <c r="G132968" i="20"/>
  <c r="H132968" i="20" s="1"/>
  <c r="I132968" i="20" s="1"/>
  <c r="G132969" i="20"/>
  <c r="H132969" i="20" s="1"/>
  <c r="I132969" i="20" s="1"/>
  <c r="G132970" i="20"/>
  <c r="H132970" i="20" s="1"/>
  <c r="I132970" i="20" s="1"/>
  <c r="G132971" i="20"/>
  <c r="H132971" i="20" s="1"/>
  <c r="I132971" i="20" s="1"/>
  <c r="G132972" i="20"/>
  <c r="H132972" i="20" s="1"/>
  <c r="I132972" i="20" s="1"/>
  <c r="G132973" i="20"/>
  <c r="H132973" i="20" s="1"/>
  <c r="I132973" i="20" s="1"/>
  <c r="G132974" i="20"/>
  <c r="H132974" i="20" s="1"/>
  <c r="I132974" i="20" s="1"/>
  <c r="G132975" i="20"/>
  <c r="H132975" i="20" s="1"/>
  <c r="I132975" i="20" s="1"/>
  <c r="G132976" i="20"/>
  <c r="H132976" i="20" s="1"/>
  <c r="I132976" i="20" s="1"/>
  <c r="G132977" i="20"/>
  <c r="H132977" i="20" s="1"/>
  <c r="I132977" i="20" s="1"/>
  <c r="G132978" i="20"/>
  <c r="H132978" i="20" s="1"/>
  <c r="I132978" i="20" s="1"/>
  <c r="G132979" i="20"/>
  <c r="H132979" i="20" s="1"/>
  <c r="I132979" i="20" s="1"/>
  <c r="G132980" i="20"/>
  <c r="H132980" i="20" s="1"/>
  <c r="I132980" i="20" s="1"/>
  <c r="G132981" i="20"/>
  <c r="H132981" i="20" s="1"/>
  <c r="I132981" i="20" s="1"/>
  <c r="G132982" i="20"/>
  <c r="H132982" i="20" s="1"/>
  <c r="I132982" i="20" s="1"/>
  <c r="G132983" i="20"/>
  <c r="H132983" i="20" s="1"/>
  <c r="I132983" i="20" s="1"/>
  <c r="G132984" i="20"/>
  <c r="H132984" i="20" s="1"/>
  <c r="I132984" i="20" s="1"/>
  <c r="G132985" i="20"/>
  <c r="H132985" i="20" s="1"/>
  <c r="I132985" i="20" s="1"/>
  <c r="G132986" i="20"/>
  <c r="H132986" i="20" s="1"/>
  <c r="I132986" i="20" s="1"/>
  <c r="G132987" i="20"/>
  <c r="H132987" i="20" s="1"/>
  <c r="I132987" i="20" s="1"/>
  <c r="G132988" i="20"/>
  <c r="H132988" i="20" s="1"/>
  <c r="I132988" i="20" s="1"/>
  <c r="G132989" i="20"/>
  <c r="H132989" i="20" s="1"/>
  <c r="I132989" i="20" s="1"/>
  <c r="G132990" i="20"/>
  <c r="H132990" i="20" s="1"/>
  <c r="I132990" i="20" s="1"/>
  <c r="G132991" i="20"/>
  <c r="H132991" i="20" s="1"/>
  <c r="I132991" i="20" s="1"/>
  <c r="G132992" i="20"/>
  <c r="H132992" i="20" s="1"/>
  <c r="I132992" i="20" s="1"/>
  <c r="G132993" i="20"/>
  <c r="H132993" i="20" s="1"/>
  <c r="I132993" i="20" s="1"/>
  <c r="G132994" i="20"/>
  <c r="H132994" i="20" s="1"/>
  <c r="I132994" i="20" s="1"/>
  <c r="G132995" i="20"/>
  <c r="H132995" i="20" s="1"/>
  <c r="I132995" i="20" s="1"/>
  <c r="G132996" i="20"/>
  <c r="H132996" i="20" s="1"/>
  <c r="I132996" i="20" s="1"/>
  <c r="G132997" i="20"/>
  <c r="H132997" i="20" s="1"/>
  <c r="I132997" i="20" s="1"/>
  <c r="G132998" i="20"/>
  <c r="H132998" i="20" s="1"/>
  <c r="I132998" i="20" s="1"/>
  <c r="G132999" i="20"/>
  <c r="H132999" i="20" s="1"/>
  <c r="I132999" i="20" s="1"/>
  <c r="G133000" i="20"/>
  <c r="H133000" i="20" s="1"/>
  <c r="I133000" i="20" s="1"/>
  <c r="G133001" i="20"/>
  <c r="H133001" i="20" s="1"/>
  <c r="I133001" i="20" s="1"/>
  <c r="G133002" i="20"/>
  <c r="H133002" i="20" s="1"/>
  <c r="I133002" i="20" s="1"/>
  <c r="G133003" i="20"/>
  <c r="H133003" i="20" s="1"/>
  <c r="I133003" i="20" s="1"/>
  <c r="G133004" i="20"/>
  <c r="H133004" i="20" s="1"/>
  <c r="I133004" i="20" s="1"/>
  <c r="G133005" i="20"/>
  <c r="H133005" i="20" s="1"/>
  <c r="I133005" i="20" s="1"/>
  <c r="G133006" i="20"/>
  <c r="H133006" i="20" s="1"/>
  <c r="I133006" i="20" s="1"/>
  <c r="G133007" i="20"/>
  <c r="H133007" i="20" s="1"/>
  <c r="I133007" i="20" s="1"/>
  <c r="G133008" i="20"/>
  <c r="H133008" i="20" s="1"/>
  <c r="I133008" i="20" s="1"/>
  <c r="G133009" i="20"/>
  <c r="H133009" i="20" s="1"/>
  <c r="I133009" i="20" s="1"/>
  <c r="G133010" i="20"/>
  <c r="H133010" i="20" s="1"/>
  <c r="I133010" i="20" s="1"/>
  <c r="G133011" i="20"/>
  <c r="H133011" i="20" s="1"/>
  <c r="I133011" i="20" s="1"/>
  <c r="G133012" i="20"/>
  <c r="H133012" i="20" s="1"/>
  <c r="I133012" i="20" s="1"/>
  <c r="G133013" i="20"/>
  <c r="H133013" i="20" s="1"/>
  <c r="I133013" i="20" s="1"/>
  <c r="G133014" i="20"/>
  <c r="H133014" i="20" s="1"/>
  <c r="I133014" i="20" s="1"/>
  <c r="G133015" i="20"/>
  <c r="H133015" i="20" s="1"/>
  <c r="I133015" i="20" s="1"/>
  <c r="G133016" i="20"/>
  <c r="H133016" i="20" s="1"/>
  <c r="I133016" i="20" s="1"/>
  <c r="G133017" i="20"/>
  <c r="H133017" i="20" s="1"/>
  <c r="I133017" i="20" s="1"/>
  <c r="G133018" i="20"/>
  <c r="H133018" i="20" s="1"/>
  <c r="I133018" i="20" s="1"/>
  <c r="G133019" i="20"/>
  <c r="H133019" i="20" s="1"/>
  <c r="I133019" i="20" s="1"/>
  <c r="G133020" i="20"/>
  <c r="H133020" i="20" s="1"/>
  <c r="I133020" i="20" s="1"/>
  <c r="G133021" i="20"/>
  <c r="H133021" i="20" s="1"/>
  <c r="I133021" i="20" s="1"/>
  <c r="G133022" i="20"/>
  <c r="H133022" i="20" s="1"/>
  <c r="I133022" i="20" s="1"/>
  <c r="G133023" i="20"/>
  <c r="H133023" i="20" s="1"/>
  <c r="I133023" i="20" s="1"/>
  <c r="G133024" i="20"/>
  <c r="H133024" i="20" s="1"/>
  <c r="I133024" i="20" s="1"/>
  <c r="G133025" i="20"/>
  <c r="H133025" i="20" s="1"/>
  <c r="I133025" i="20" s="1"/>
  <c r="G133026" i="20"/>
  <c r="H133026" i="20" s="1"/>
  <c r="I133026" i="20" s="1"/>
  <c r="G133027" i="20"/>
  <c r="H133027" i="20" s="1"/>
  <c r="I133027" i="20" s="1"/>
  <c r="G133028" i="20"/>
  <c r="H133028" i="20" s="1"/>
  <c r="I133028" i="20" s="1"/>
  <c r="G133029" i="20"/>
  <c r="H133029" i="20" s="1"/>
  <c r="I133029" i="20" s="1"/>
  <c r="G133030" i="20"/>
  <c r="H133030" i="20" s="1"/>
  <c r="I133030" i="20" s="1"/>
  <c r="G133031" i="20"/>
  <c r="H133031" i="20" s="1"/>
  <c r="I133031" i="20" s="1"/>
  <c r="G133032" i="20"/>
  <c r="H133032" i="20" s="1"/>
  <c r="I133032" i="20" s="1"/>
  <c r="G133033" i="20"/>
  <c r="H133033" i="20" s="1"/>
  <c r="I133033" i="20" s="1"/>
  <c r="G133034" i="20"/>
  <c r="H133034" i="20" s="1"/>
  <c r="I133034" i="20" s="1"/>
  <c r="G133035" i="20"/>
  <c r="H133035" i="20" s="1"/>
  <c r="I133035" i="20" s="1"/>
  <c r="G133036" i="20"/>
  <c r="H133036" i="20" s="1"/>
  <c r="I133036" i="20" s="1"/>
  <c r="G133037" i="20"/>
  <c r="H133037" i="20" s="1"/>
  <c r="I133037" i="20" s="1"/>
  <c r="G133038" i="20"/>
  <c r="H133038" i="20" s="1"/>
  <c r="I133038" i="20" s="1"/>
  <c r="G133039" i="20"/>
  <c r="H133039" i="20" s="1"/>
  <c r="I133039" i="20" s="1"/>
  <c r="G133040" i="20"/>
  <c r="H133040" i="20" s="1"/>
  <c r="I133040" i="20" s="1"/>
  <c r="G133041" i="20"/>
  <c r="H133041" i="20" s="1"/>
  <c r="I133041" i="20" s="1"/>
  <c r="G133042" i="20"/>
  <c r="H133042" i="20" s="1"/>
  <c r="I133042" i="20" s="1"/>
  <c r="G133043" i="20"/>
  <c r="H133043" i="20" s="1"/>
  <c r="I133043" i="20" s="1"/>
  <c r="G133044" i="20"/>
  <c r="H133044" i="20" s="1"/>
  <c r="I133044" i="20" s="1"/>
  <c r="G133045" i="20"/>
  <c r="H133045" i="20" s="1"/>
  <c r="I133045" i="20" s="1"/>
  <c r="G133046" i="20"/>
  <c r="H133046" i="20" s="1"/>
  <c r="I133046" i="20" s="1"/>
  <c r="G133047" i="20"/>
  <c r="H133047" i="20" s="1"/>
  <c r="I133047" i="20" s="1"/>
  <c r="G133048" i="20"/>
  <c r="H133048" i="20" s="1"/>
  <c r="I133048" i="20" s="1"/>
  <c r="G133049" i="20"/>
  <c r="H133049" i="20" s="1"/>
  <c r="I133049" i="20" s="1"/>
  <c r="G133050" i="20"/>
  <c r="H133050" i="20" s="1"/>
  <c r="I133050" i="20" s="1"/>
  <c r="G133051" i="20"/>
  <c r="H133051" i="20" s="1"/>
  <c r="I133051" i="20" s="1"/>
  <c r="G133052" i="20"/>
  <c r="H133052" i="20" s="1"/>
  <c r="I133052" i="20" s="1"/>
  <c r="G133053" i="20"/>
  <c r="H133053" i="20" s="1"/>
  <c r="I133053" i="20" s="1"/>
  <c r="G133054" i="20"/>
  <c r="H133054" i="20" s="1"/>
  <c r="I133054" i="20" s="1"/>
  <c r="G133055" i="20"/>
  <c r="H133055" i="20" s="1"/>
  <c r="I133055" i="20" s="1"/>
  <c r="G133056" i="20"/>
  <c r="H133056" i="20" s="1"/>
  <c r="I133056" i="20" s="1"/>
  <c r="G133057" i="20"/>
  <c r="H133057" i="20" s="1"/>
  <c r="I133057" i="20" s="1"/>
  <c r="G133058" i="20"/>
  <c r="H133058" i="20" s="1"/>
  <c r="I133058" i="20" s="1"/>
  <c r="G133059" i="20"/>
  <c r="H133059" i="20" s="1"/>
  <c r="I133059" i="20" s="1"/>
  <c r="G133060" i="20"/>
  <c r="H133060" i="20" s="1"/>
  <c r="I133060" i="20" s="1"/>
  <c r="G133061" i="20"/>
  <c r="H133061" i="20" s="1"/>
  <c r="I133061" i="20" s="1"/>
  <c r="G133062" i="20"/>
  <c r="H133062" i="20" s="1"/>
  <c r="I133062" i="20" s="1"/>
  <c r="G133063" i="20"/>
  <c r="H133063" i="20" s="1"/>
  <c r="I133063" i="20" s="1"/>
  <c r="G133064" i="20"/>
  <c r="H133064" i="20" s="1"/>
  <c r="I133064" i="20" s="1"/>
  <c r="G133065" i="20"/>
  <c r="H133065" i="20" s="1"/>
  <c r="I133065" i="20" s="1"/>
  <c r="G133066" i="20"/>
  <c r="H133066" i="20" s="1"/>
  <c r="I133066" i="20" s="1"/>
  <c r="G133067" i="20"/>
  <c r="H133067" i="20" s="1"/>
  <c r="I133067" i="20" s="1"/>
  <c r="G133068" i="20"/>
  <c r="H133068" i="20" s="1"/>
  <c r="I133068" i="20" s="1"/>
  <c r="G133069" i="20"/>
  <c r="H133069" i="20" s="1"/>
  <c r="I133069" i="20" s="1"/>
  <c r="G133070" i="20"/>
  <c r="H133070" i="20" s="1"/>
  <c r="I133070" i="20" s="1"/>
  <c r="G133071" i="20"/>
  <c r="H133071" i="20" s="1"/>
  <c r="I133071" i="20" s="1"/>
  <c r="G133072" i="20"/>
  <c r="H133072" i="20" s="1"/>
  <c r="I133072" i="20" s="1"/>
  <c r="G133073" i="20"/>
  <c r="H133073" i="20" s="1"/>
  <c r="I133073" i="20" s="1"/>
  <c r="G133074" i="20"/>
  <c r="H133074" i="20" s="1"/>
  <c r="I133074" i="20" s="1"/>
  <c r="G133075" i="20"/>
  <c r="H133075" i="20" s="1"/>
  <c r="I133075" i="20" s="1"/>
  <c r="G133076" i="20"/>
  <c r="H133076" i="20" s="1"/>
  <c r="I133076" i="20" s="1"/>
  <c r="G133077" i="20"/>
  <c r="H133077" i="20" s="1"/>
  <c r="I133077" i="20" s="1"/>
  <c r="G133078" i="20"/>
  <c r="H133078" i="20" s="1"/>
  <c r="I133078" i="20" s="1"/>
  <c r="G133079" i="20"/>
  <c r="H133079" i="20" s="1"/>
  <c r="I133079" i="20" s="1"/>
  <c r="G133080" i="20"/>
  <c r="H133080" i="20" s="1"/>
  <c r="I133080" i="20" s="1"/>
  <c r="G133081" i="20"/>
  <c r="H133081" i="20" s="1"/>
  <c r="I133081" i="20" s="1"/>
  <c r="G133082" i="20"/>
  <c r="H133082" i="20" s="1"/>
  <c r="I133082" i="20" s="1"/>
  <c r="G133083" i="20"/>
  <c r="H133083" i="20" s="1"/>
  <c r="I133083" i="20" s="1"/>
  <c r="G133084" i="20"/>
  <c r="H133084" i="20" s="1"/>
  <c r="I133084" i="20" s="1"/>
  <c r="G133085" i="20"/>
  <c r="H133085" i="20" s="1"/>
  <c r="I133085" i="20" s="1"/>
  <c r="G133086" i="20"/>
  <c r="H133086" i="20" s="1"/>
  <c r="I133086" i="20" s="1"/>
  <c r="G133087" i="20"/>
  <c r="H133087" i="20" s="1"/>
  <c r="I133087" i="20" s="1"/>
  <c r="G133088" i="20"/>
  <c r="H133088" i="20" s="1"/>
  <c r="I133088" i="20" s="1"/>
  <c r="G133089" i="20"/>
  <c r="H133089" i="20" s="1"/>
  <c r="I133089" i="20" s="1"/>
  <c r="G133090" i="20"/>
  <c r="H133090" i="20" s="1"/>
  <c r="I133090" i="20" s="1"/>
  <c r="G133091" i="20"/>
  <c r="H133091" i="20" s="1"/>
  <c r="I133091" i="20" s="1"/>
  <c r="G133092" i="20"/>
  <c r="H133092" i="20" s="1"/>
  <c r="I133092" i="20" s="1"/>
  <c r="G133093" i="20"/>
  <c r="H133093" i="20" s="1"/>
  <c r="I133093" i="20" s="1"/>
  <c r="G133094" i="20"/>
  <c r="H133094" i="20" s="1"/>
  <c r="I133094" i="20" s="1"/>
  <c r="G133095" i="20"/>
  <c r="H133095" i="20" s="1"/>
  <c r="I133095" i="20" s="1"/>
  <c r="G133096" i="20"/>
  <c r="H133096" i="20" s="1"/>
  <c r="I133096" i="20" s="1"/>
  <c r="G133097" i="20"/>
  <c r="H133097" i="20" s="1"/>
  <c r="I133097" i="20" s="1"/>
  <c r="G133098" i="20"/>
  <c r="H133098" i="20" s="1"/>
  <c r="I133098" i="20" s="1"/>
  <c r="G133099" i="20"/>
  <c r="H133099" i="20" s="1"/>
  <c r="I133099" i="20" s="1"/>
  <c r="G133100" i="20"/>
  <c r="H133100" i="20" s="1"/>
  <c r="I133100" i="20" s="1"/>
  <c r="G133101" i="20"/>
  <c r="H133101" i="20" s="1"/>
  <c r="I133101" i="20" s="1"/>
  <c r="G133102" i="20"/>
  <c r="H133102" i="20" s="1"/>
  <c r="I133102" i="20" s="1"/>
  <c r="G133103" i="20"/>
  <c r="H133103" i="20" s="1"/>
  <c r="I133103" i="20" s="1"/>
  <c r="G133104" i="20"/>
  <c r="H133104" i="20" s="1"/>
  <c r="I133104" i="20" s="1"/>
  <c r="G133105" i="20"/>
  <c r="H133105" i="20" s="1"/>
  <c r="I133105" i="20" s="1"/>
  <c r="G133106" i="20"/>
  <c r="H133106" i="20" s="1"/>
  <c r="I133106" i="20" s="1"/>
  <c r="G133107" i="20"/>
  <c r="H133107" i="20" s="1"/>
  <c r="I133107" i="20" s="1"/>
  <c r="G133108" i="20"/>
  <c r="H133108" i="20" s="1"/>
  <c r="I133108" i="20" s="1"/>
  <c r="G133109" i="20"/>
  <c r="H133109" i="20" s="1"/>
  <c r="I133109" i="20" s="1"/>
  <c r="G133110" i="20"/>
  <c r="H133110" i="20" s="1"/>
  <c r="I133110" i="20" s="1"/>
  <c r="G133111" i="20"/>
  <c r="H133111" i="20" s="1"/>
  <c r="I133111" i="20" s="1"/>
  <c r="G133112" i="20"/>
  <c r="H133112" i="20" s="1"/>
  <c r="I133112" i="20" s="1"/>
  <c r="G133113" i="20"/>
  <c r="H133113" i="20" s="1"/>
  <c r="I133113" i="20" s="1"/>
  <c r="G133114" i="20"/>
  <c r="H133114" i="20" s="1"/>
  <c r="I133114" i="20" s="1"/>
  <c r="G133115" i="20"/>
  <c r="H133115" i="20" s="1"/>
  <c r="I133115" i="20" s="1"/>
  <c r="G133116" i="20"/>
  <c r="H133116" i="20" s="1"/>
  <c r="I133116" i="20" s="1"/>
  <c r="G133117" i="20"/>
  <c r="H133117" i="20" s="1"/>
  <c r="I133117" i="20" s="1"/>
  <c r="G133118" i="20"/>
  <c r="H133118" i="20" s="1"/>
  <c r="I133118" i="20" s="1"/>
  <c r="G133119" i="20"/>
  <c r="H133119" i="20" s="1"/>
  <c r="I133119" i="20" s="1"/>
  <c r="G133120" i="20"/>
  <c r="H133120" i="20" s="1"/>
  <c r="I133120" i="20" s="1"/>
  <c r="G133121" i="20"/>
  <c r="H133121" i="20" s="1"/>
  <c r="I133121" i="20" s="1"/>
  <c r="G133122" i="20"/>
  <c r="H133122" i="20" s="1"/>
  <c r="I133122" i="20" s="1"/>
  <c r="G133123" i="20"/>
  <c r="H133123" i="20" s="1"/>
  <c r="I133123" i="20" s="1"/>
  <c r="G133124" i="20"/>
  <c r="H133124" i="20" s="1"/>
  <c r="I133124" i="20" s="1"/>
  <c r="G133125" i="20"/>
  <c r="H133125" i="20" s="1"/>
  <c r="I133125" i="20" s="1"/>
  <c r="G133126" i="20"/>
  <c r="H133126" i="20" s="1"/>
  <c r="I133126" i="20" s="1"/>
  <c r="G133127" i="20"/>
  <c r="H133127" i="20" s="1"/>
  <c r="I133127" i="20" s="1"/>
  <c r="G133128" i="20"/>
  <c r="H133128" i="20" s="1"/>
  <c r="I133128" i="20" s="1"/>
  <c r="G133129" i="20"/>
  <c r="H133129" i="20" s="1"/>
  <c r="I133129" i="20" s="1"/>
  <c r="G133130" i="20"/>
  <c r="H133130" i="20" s="1"/>
  <c r="I133130" i="20" s="1"/>
  <c r="G133131" i="20"/>
  <c r="H133131" i="20" s="1"/>
  <c r="I133131" i="20" s="1"/>
  <c r="G133132" i="20"/>
  <c r="H133132" i="20" s="1"/>
  <c r="I133132" i="20" s="1"/>
  <c r="G133133" i="20"/>
  <c r="H133133" i="20" s="1"/>
  <c r="I133133" i="20" s="1"/>
  <c r="G133134" i="20"/>
  <c r="H133134" i="20" s="1"/>
  <c r="I133134" i="20" s="1"/>
  <c r="G133135" i="20"/>
  <c r="H133135" i="20" s="1"/>
  <c r="I133135" i="20" s="1"/>
  <c r="G133136" i="20"/>
  <c r="H133136" i="20" s="1"/>
  <c r="I133136" i="20" s="1"/>
  <c r="G133137" i="20"/>
  <c r="H133137" i="20" s="1"/>
  <c r="I133137" i="20" s="1"/>
  <c r="G133138" i="20"/>
  <c r="H133138" i="20" s="1"/>
  <c r="I133138" i="20" s="1"/>
  <c r="G133139" i="20"/>
  <c r="H133139" i="20" s="1"/>
  <c r="I133139" i="20" s="1"/>
  <c r="G133140" i="20"/>
  <c r="H133140" i="20" s="1"/>
  <c r="I133140" i="20" s="1"/>
  <c r="G133141" i="20"/>
  <c r="H133141" i="20" s="1"/>
  <c r="I133141" i="20" s="1"/>
  <c r="G133142" i="20"/>
  <c r="H133142" i="20" s="1"/>
  <c r="I133142" i="20" s="1"/>
  <c r="G133143" i="20"/>
  <c r="H133143" i="20" s="1"/>
  <c r="I133143" i="20" s="1"/>
  <c r="G133144" i="20"/>
  <c r="H133144" i="20" s="1"/>
  <c r="I133144" i="20" s="1"/>
  <c r="G133145" i="20"/>
  <c r="H133145" i="20" s="1"/>
  <c r="I133145" i="20" s="1"/>
  <c r="G133146" i="20"/>
  <c r="H133146" i="20" s="1"/>
  <c r="I133146" i="20" s="1"/>
  <c r="G133147" i="20"/>
  <c r="H133147" i="20" s="1"/>
  <c r="I133147" i="20" s="1"/>
  <c r="G133148" i="20"/>
  <c r="H133148" i="20" s="1"/>
  <c r="I133148" i="20" s="1"/>
  <c r="G133149" i="20"/>
  <c r="H133149" i="20" s="1"/>
  <c r="I133149" i="20" s="1"/>
  <c r="G133150" i="20"/>
  <c r="H133150" i="20" s="1"/>
  <c r="I133150" i="20" s="1"/>
  <c r="G133151" i="20"/>
  <c r="H133151" i="20" s="1"/>
  <c r="I133151" i="20" s="1"/>
  <c r="G133152" i="20"/>
  <c r="H133152" i="20" s="1"/>
  <c r="I133152" i="20" s="1"/>
  <c r="G133153" i="20"/>
  <c r="H133153" i="20" s="1"/>
  <c r="I133153" i="20" s="1"/>
  <c r="G133154" i="20"/>
  <c r="H133154" i="20" s="1"/>
  <c r="I133154" i="20" s="1"/>
  <c r="G133155" i="20"/>
  <c r="H133155" i="20" s="1"/>
  <c r="I133155" i="20" s="1"/>
  <c r="G133156" i="20"/>
  <c r="H133156" i="20" s="1"/>
  <c r="I133156" i="20" s="1"/>
  <c r="G133157" i="20"/>
  <c r="H133157" i="20" s="1"/>
  <c r="I133157" i="20" s="1"/>
  <c r="G133158" i="20"/>
  <c r="H133158" i="20" s="1"/>
  <c r="I133158" i="20" s="1"/>
  <c r="G133159" i="20"/>
  <c r="H133159" i="20" s="1"/>
  <c r="I133159" i="20" s="1"/>
  <c r="G133160" i="20"/>
  <c r="H133160" i="20" s="1"/>
  <c r="I133160" i="20" s="1"/>
  <c r="G133161" i="20"/>
  <c r="H133161" i="20" s="1"/>
  <c r="I133161" i="20" s="1"/>
  <c r="G133162" i="20"/>
  <c r="H133162" i="20" s="1"/>
  <c r="I133162" i="20" s="1"/>
  <c r="G133163" i="20"/>
  <c r="H133163" i="20" s="1"/>
  <c r="I133163" i="20" s="1"/>
  <c r="G133164" i="20"/>
  <c r="H133164" i="20" s="1"/>
  <c r="I133164" i="20" s="1"/>
  <c r="G133165" i="20"/>
  <c r="H133165" i="20" s="1"/>
  <c r="I133165" i="20" s="1"/>
  <c r="G133166" i="20"/>
  <c r="H133166" i="20" s="1"/>
  <c r="I133166" i="20" s="1"/>
  <c r="G133167" i="20"/>
  <c r="H133167" i="20" s="1"/>
  <c r="I133167" i="20" s="1"/>
  <c r="G133168" i="20"/>
  <c r="H133168" i="20" s="1"/>
  <c r="I133168" i="20" s="1"/>
  <c r="G133169" i="20"/>
  <c r="H133169" i="20" s="1"/>
  <c r="I133169" i="20" s="1"/>
  <c r="G133170" i="20"/>
  <c r="H133170" i="20" s="1"/>
  <c r="I133170" i="20" s="1"/>
  <c r="G133171" i="20"/>
  <c r="H133171" i="20" s="1"/>
  <c r="I133171" i="20" s="1"/>
  <c r="G133172" i="20"/>
  <c r="H133172" i="20" s="1"/>
  <c r="I133172" i="20" s="1"/>
  <c r="G133173" i="20"/>
  <c r="H133173" i="20" s="1"/>
  <c r="I133173" i="20" s="1"/>
  <c r="G133174" i="20"/>
  <c r="H133174" i="20" s="1"/>
  <c r="I133174" i="20" s="1"/>
  <c r="G133175" i="20"/>
  <c r="H133175" i="20" s="1"/>
  <c r="I133175" i="20" s="1"/>
  <c r="G133176" i="20"/>
  <c r="H133176" i="20" s="1"/>
  <c r="I133176" i="20" s="1"/>
  <c r="G133177" i="20"/>
  <c r="H133177" i="20" s="1"/>
  <c r="I133177" i="20" s="1"/>
  <c r="G133178" i="20"/>
  <c r="H133178" i="20" s="1"/>
  <c r="I133178" i="20" s="1"/>
  <c r="G133179" i="20"/>
  <c r="H133179" i="20" s="1"/>
  <c r="I133179" i="20" s="1"/>
  <c r="G133180" i="20"/>
  <c r="H133180" i="20" s="1"/>
  <c r="I133180" i="20" s="1"/>
  <c r="G133181" i="20"/>
  <c r="H133181" i="20" s="1"/>
  <c r="I133181" i="20" s="1"/>
  <c r="G133182" i="20"/>
  <c r="H133182" i="20" s="1"/>
  <c r="I133182" i="20" s="1"/>
  <c r="G133183" i="20"/>
  <c r="H133183" i="20" s="1"/>
  <c r="I133183" i="20" s="1"/>
  <c r="G133184" i="20"/>
  <c r="H133184" i="20" s="1"/>
  <c r="I133184" i="20" s="1"/>
  <c r="G133185" i="20"/>
  <c r="H133185" i="20" s="1"/>
  <c r="I133185" i="20" s="1"/>
  <c r="G133186" i="20"/>
  <c r="H133186" i="20" s="1"/>
  <c r="I133186" i="20" s="1"/>
  <c r="G133187" i="20"/>
  <c r="H133187" i="20" s="1"/>
  <c r="I133187" i="20" s="1"/>
  <c r="G133188" i="20"/>
  <c r="H133188" i="20" s="1"/>
  <c r="I133188" i="20" s="1"/>
  <c r="G133189" i="20"/>
  <c r="H133189" i="20" s="1"/>
  <c r="I133189" i="20" s="1"/>
  <c r="G133190" i="20"/>
  <c r="H133190" i="20" s="1"/>
  <c r="I133190" i="20" s="1"/>
  <c r="G133191" i="20"/>
  <c r="H133191" i="20" s="1"/>
  <c r="I133191" i="20" s="1"/>
  <c r="G133192" i="20"/>
  <c r="H133192" i="20" s="1"/>
  <c r="I133192" i="20" s="1"/>
  <c r="G133193" i="20"/>
  <c r="H133193" i="20" s="1"/>
  <c r="I133193" i="20" s="1"/>
  <c r="G133194" i="20"/>
  <c r="H133194" i="20" s="1"/>
  <c r="I133194" i="20" s="1"/>
  <c r="G133195" i="20"/>
  <c r="H133195" i="20" s="1"/>
  <c r="I133195" i="20" s="1"/>
  <c r="G133196" i="20"/>
  <c r="H133196" i="20" s="1"/>
  <c r="I133196" i="20" s="1"/>
  <c r="G133197" i="20"/>
  <c r="H133197" i="20" s="1"/>
  <c r="I133197" i="20" s="1"/>
  <c r="G133198" i="20"/>
  <c r="H133198" i="20" s="1"/>
  <c r="I133198" i="20" s="1"/>
  <c r="G133199" i="20"/>
  <c r="H133199" i="20" s="1"/>
  <c r="I133199" i="20" s="1"/>
  <c r="G133200" i="20"/>
  <c r="H133200" i="20" s="1"/>
  <c r="I133200" i="20" s="1"/>
  <c r="G133201" i="20"/>
  <c r="H133201" i="20" s="1"/>
  <c r="I133201" i="20" s="1"/>
  <c r="G133202" i="20"/>
  <c r="H133202" i="20" s="1"/>
  <c r="I133202" i="20" s="1"/>
  <c r="G133203" i="20"/>
  <c r="H133203" i="20" s="1"/>
  <c r="I133203" i="20" s="1"/>
  <c r="G133204" i="20"/>
  <c r="H133204" i="20" s="1"/>
  <c r="I133204" i="20" s="1"/>
  <c r="G133205" i="20"/>
  <c r="H133205" i="20" s="1"/>
  <c r="I133205" i="20" s="1"/>
  <c r="G133206" i="20"/>
  <c r="H133206" i="20" s="1"/>
  <c r="I133206" i="20" s="1"/>
  <c r="G133207" i="20"/>
  <c r="H133207" i="20" s="1"/>
  <c r="I133207" i="20" s="1"/>
  <c r="G133208" i="20"/>
  <c r="H133208" i="20" s="1"/>
  <c r="I133208" i="20" s="1"/>
  <c r="G133209" i="20"/>
  <c r="H133209" i="20" s="1"/>
  <c r="I133209" i="20" s="1"/>
  <c r="G133210" i="20"/>
  <c r="H133210" i="20" s="1"/>
  <c r="I133210" i="20" s="1"/>
  <c r="G133211" i="20"/>
  <c r="H133211" i="20" s="1"/>
  <c r="I133211" i="20" s="1"/>
  <c r="G133212" i="20"/>
  <c r="H133212" i="20" s="1"/>
  <c r="I133212" i="20" s="1"/>
  <c r="G133213" i="20"/>
  <c r="H133213" i="20" s="1"/>
  <c r="I133213" i="20" s="1"/>
  <c r="G133214" i="20"/>
  <c r="H133214" i="20" s="1"/>
  <c r="I133214" i="20" s="1"/>
  <c r="G133215" i="20"/>
  <c r="H133215" i="20" s="1"/>
  <c r="I133215" i="20" s="1"/>
  <c r="G133216" i="20"/>
  <c r="H133216" i="20" s="1"/>
  <c r="I133216" i="20" s="1"/>
  <c r="G133217" i="20"/>
  <c r="H133217" i="20" s="1"/>
  <c r="I133217" i="20" s="1"/>
  <c r="G133218" i="20"/>
  <c r="H133218" i="20" s="1"/>
  <c r="I133218" i="20" s="1"/>
  <c r="G133219" i="20"/>
  <c r="H133219" i="20" s="1"/>
  <c r="I133219" i="20" s="1"/>
  <c r="G133220" i="20"/>
  <c r="H133220" i="20" s="1"/>
  <c r="I133220" i="20" s="1"/>
  <c r="G133221" i="20"/>
  <c r="H133221" i="20" s="1"/>
  <c r="I133221" i="20" s="1"/>
  <c r="G133222" i="20"/>
  <c r="H133222" i="20" s="1"/>
  <c r="I133222" i="20" s="1"/>
  <c r="G133223" i="20"/>
  <c r="H133223" i="20" s="1"/>
  <c r="I133223" i="20" s="1"/>
  <c r="G133224" i="20"/>
  <c r="H133224" i="20" s="1"/>
  <c r="I133224" i="20" s="1"/>
  <c r="G133225" i="20"/>
  <c r="H133225" i="20" s="1"/>
  <c r="I133225" i="20" s="1"/>
  <c r="G133226" i="20"/>
  <c r="H133226" i="20" s="1"/>
  <c r="I133226" i="20" s="1"/>
  <c r="G133227" i="20"/>
  <c r="H133227" i="20" s="1"/>
  <c r="I133227" i="20" s="1"/>
  <c r="G133228" i="20"/>
  <c r="H133228" i="20" s="1"/>
  <c r="I133228" i="20" s="1"/>
  <c r="G133229" i="20"/>
  <c r="H133229" i="20" s="1"/>
  <c r="I133229" i="20" s="1"/>
  <c r="G133230" i="20"/>
  <c r="H133230" i="20" s="1"/>
  <c r="I133230" i="20" s="1"/>
  <c r="G133231" i="20"/>
  <c r="H133231" i="20" s="1"/>
  <c r="I133231" i="20" s="1"/>
  <c r="G133232" i="20"/>
  <c r="H133232" i="20" s="1"/>
  <c r="I133232" i="20" s="1"/>
  <c r="G133233" i="20"/>
  <c r="H133233" i="20" s="1"/>
  <c r="I133233" i="20" s="1"/>
  <c r="G133234" i="20"/>
  <c r="H133234" i="20" s="1"/>
  <c r="I133234" i="20" s="1"/>
  <c r="G133235" i="20"/>
  <c r="H133235" i="20" s="1"/>
  <c r="I133235" i="20" s="1"/>
  <c r="G133236" i="20"/>
  <c r="H133236" i="20" s="1"/>
  <c r="I133236" i="20" s="1"/>
  <c r="G133237" i="20"/>
  <c r="H133237" i="20" s="1"/>
  <c r="I133237" i="20" s="1"/>
  <c r="G133238" i="20"/>
  <c r="H133238" i="20" s="1"/>
  <c r="I133238" i="20" s="1"/>
  <c r="G133239" i="20"/>
  <c r="H133239" i="20" s="1"/>
  <c r="I133239" i="20" s="1"/>
  <c r="G133240" i="20"/>
  <c r="H133240" i="20" s="1"/>
  <c r="I133240" i="20" s="1"/>
  <c r="G133241" i="20"/>
  <c r="H133241" i="20" s="1"/>
  <c r="I133241" i="20" s="1"/>
  <c r="G133242" i="20"/>
  <c r="H133242" i="20" s="1"/>
  <c r="I133242" i="20" s="1"/>
  <c r="G133243" i="20"/>
  <c r="H133243" i="20" s="1"/>
  <c r="I133243" i="20" s="1"/>
  <c r="G133244" i="20"/>
  <c r="H133244" i="20" s="1"/>
  <c r="I133244" i="20" s="1"/>
  <c r="G133245" i="20"/>
  <c r="H133245" i="20" s="1"/>
  <c r="I133245" i="20" s="1"/>
  <c r="G133246" i="20"/>
  <c r="H133246" i="20" s="1"/>
  <c r="I133246" i="20" s="1"/>
  <c r="G133247" i="20"/>
  <c r="H133247" i="20" s="1"/>
  <c r="I133247" i="20" s="1"/>
  <c r="G133248" i="20"/>
  <c r="H133248" i="20" s="1"/>
  <c r="I133248" i="20" s="1"/>
  <c r="G133249" i="20"/>
  <c r="H133249" i="20" s="1"/>
  <c r="I133249" i="20" s="1"/>
  <c r="G133250" i="20"/>
  <c r="H133250" i="20" s="1"/>
  <c r="I133250" i="20" s="1"/>
  <c r="G133251" i="20"/>
  <c r="H133251" i="20" s="1"/>
  <c r="I133251" i="20" s="1"/>
  <c r="G133252" i="20"/>
  <c r="H133252" i="20" s="1"/>
  <c r="I133252" i="20" s="1"/>
  <c r="G133253" i="20"/>
  <c r="H133253" i="20" s="1"/>
  <c r="I133253" i="20" s="1"/>
  <c r="G133254" i="20"/>
  <c r="H133254" i="20" s="1"/>
  <c r="I133254" i="20" s="1"/>
  <c r="G133255" i="20"/>
  <c r="H133255" i="20" s="1"/>
  <c r="I133255" i="20" s="1"/>
  <c r="G133256" i="20"/>
  <c r="H133256" i="20" s="1"/>
  <c r="I133256" i="20" s="1"/>
  <c r="G133257" i="20"/>
  <c r="H133257" i="20" s="1"/>
  <c r="I133257" i="20" s="1"/>
  <c r="G133258" i="20"/>
  <c r="H133258" i="20" s="1"/>
  <c r="I133258" i="20" s="1"/>
  <c r="G133259" i="20"/>
  <c r="H133259" i="20" s="1"/>
  <c r="I133259" i="20" s="1"/>
  <c r="G133260" i="20"/>
  <c r="H133260" i="20" s="1"/>
  <c r="I133260" i="20" s="1"/>
  <c r="G133261" i="20"/>
  <c r="H133261" i="20" s="1"/>
  <c r="I133261" i="20" s="1"/>
  <c r="G133262" i="20"/>
  <c r="H133262" i="20" s="1"/>
  <c r="I133262" i="20" s="1"/>
  <c r="G133263" i="20"/>
  <c r="H133263" i="20" s="1"/>
  <c r="I133263" i="20" s="1"/>
  <c r="G133264" i="20"/>
  <c r="H133264" i="20" s="1"/>
  <c r="I133264" i="20" s="1"/>
  <c r="G133265" i="20"/>
  <c r="H133265" i="20" s="1"/>
  <c r="I133265" i="20" s="1"/>
  <c r="G133266" i="20"/>
  <c r="H133266" i="20" s="1"/>
  <c r="I133266" i="20" s="1"/>
  <c r="G133267" i="20"/>
  <c r="H133267" i="20" s="1"/>
  <c r="I133267" i="20" s="1"/>
  <c r="G133268" i="20"/>
  <c r="H133268" i="20" s="1"/>
  <c r="I133268" i="20" s="1"/>
  <c r="G133269" i="20"/>
  <c r="H133269" i="20" s="1"/>
  <c r="I133269" i="20" s="1"/>
  <c r="G133270" i="20"/>
  <c r="H133270" i="20" s="1"/>
  <c r="I133270" i="20" s="1"/>
  <c r="G133271" i="20"/>
  <c r="H133271" i="20" s="1"/>
  <c r="I133271" i="20" s="1"/>
  <c r="G133272" i="20"/>
  <c r="H133272" i="20" s="1"/>
  <c r="I133272" i="20" s="1"/>
  <c r="G133273" i="20"/>
  <c r="H133273" i="20" s="1"/>
  <c r="I133273" i="20" s="1"/>
  <c r="G133274" i="20"/>
  <c r="H133274" i="20" s="1"/>
  <c r="I133274" i="20" s="1"/>
  <c r="G133275" i="20"/>
  <c r="H133275" i="20" s="1"/>
  <c r="I133275" i="20" s="1"/>
  <c r="G133276" i="20"/>
  <c r="H133276" i="20" s="1"/>
  <c r="I133276" i="20" s="1"/>
  <c r="G133277" i="20"/>
  <c r="H133277" i="20" s="1"/>
  <c r="I133277" i="20" s="1"/>
  <c r="G133278" i="20"/>
  <c r="H133278" i="20" s="1"/>
  <c r="I133278" i="20" s="1"/>
  <c r="G133279" i="20"/>
  <c r="H133279" i="20" s="1"/>
  <c r="I133279" i="20" s="1"/>
  <c r="G133280" i="20"/>
  <c r="H133280" i="20" s="1"/>
  <c r="I133280" i="20" s="1"/>
  <c r="G133281" i="20"/>
  <c r="H133281" i="20" s="1"/>
  <c r="I133281" i="20" s="1"/>
  <c r="G133282" i="20"/>
  <c r="H133282" i="20" s="1"/>
  <c r="I133282" i="20" s="1"/>
  <c r="G133283" i="20"/>
  <c r="H133283" i="20" s="1"/>
  <c r="I133283" i="20" s="1"/>
  <c r="G133284" i="20"/>
  <c r="H133284" i="20" s="1"/>
  <c r="I133284" i="20" s="1"/>
  <c r="G133285" i="20"/>
  <c r="H133285" i="20" s="1"/>
  <c r="I133285" i="20" s="1"/>
  <c r="G133286" i="20"/>
  <c r="H133286" i="20" s="1"/>
  <c r="I133286" i="20" s="1"/>
  <c r="G133287" i="20"/>
  <c r="H133287" i="20" s="1"/>
  <c r="I133287" i="20" s="1"/>
  <c r="G133288" i="20"/>
  <c r="H133288" i="20" s="1"/>
  <c r="I133288" i="20" s="1"/>
  <c r="G133289" i="20"/>
  <c r="H133289" i="20" s="1"/>
  <c r="I133289" i="20" s="1"/>
  <c r="G133290" i="20"/>
  <c r="H133290" i="20" s="1"/>
  <c r="I133290" i="20" s="1"/>
  <c r="G133291" i="20"/>
  <c r="H133291" i="20" s="1"/>
  <c r="I133291" i="20" s="1"/>
  <c r="G133292" i="20"/>
  <c r="H133292" i="20" s="1"/>
  <c r="I133292" i="20" s="1"/>
  <c r="G133293" i="20"/>
  <c r="H133293" i="20" s="1"/>
  <c r="I133293" i="20" s="1"/>
  <c r="G133294" i="20"/>
  <c r="H133294" i="20" s="1"/>
  <c r="I133294" i="20" s="1"/>
  <c r="G133295" i="20"/>
  <c r="H133295" i="20" s="1"/>
  <c r="I133295" i="20" s="1"/>
  <c r="G133296" i="20"/>
  <c r="H133296" i="20" s="1"/>
  <c r="I133296" i="20" s="1"/>
  <c r="G133297" i="20"/>
  <c r="H133297" i="20" s="1"/>
  <c r="I133297" i="20" s="1"/>
  <c r="G133298" i="20"/>
  <c r="H133298" i="20" s="1"/>
  <c r="I133298" i="20" s="1"/>
  <c r="G133299" i="20"/>
  <c r="H133299" i="20" s="1"/>
  <c r="I133299" i="20" s="1"/>
  <c r="G133300" i="20"/>
  <c r="H133300" i="20" s="1"/>
  <c r="I133300" i="20" s="1"/>
  <c r="G133301" i="20"/>
  <c r="H133301" i="20" s="1"/>
  <c r="I133301" i="20" s="1"/>
  <c r="G133302" i="20"/>
  <c r="H133302" i="20" s="1"/>
  <c r="I133302" i="20" s="1"/>
  <c r="G133303" i="20"/>
  <c r="H133303" i="20" s="1"/>
  <c r="I133303" i="20" s="1"/>
  <c r="G133304" i="20"/>
  <c r="H133304" i="20" s="1"/>
  <c r="I133304" i="20" s="1"/>
  <c r="G133305" i="20"/>
  <c r="H133305" i="20" s="1"/>
  <c r="I133305" i="20" s="1"/>
  <c r="G133306" i="20"/>
  <c r="H133306" i="20" s="1"/>
  <c r="I133306" i="20" s="1"/>
  <c r="G133307" i="20"/>
  <c r="H133307" i="20" s="1"/>
  <c r="I133307" i="20" s="1"/>
  <c r="G133308" i="20"/>
  <c r="H133308" i="20" s="1"/>
  <c r="I133308" i="20" s="1"/>
  <c r="G133309" i="20"/>
  <c r="H133309" i="20" s="1"/>
  <c r="I133309" i="20" s="1"/>
  <c r="G133310" i="20"/>
  <c r="H133310" i="20" s="1"/>
  <c r="I133310" i="20" s="1"/>
  <c r="G133311" i="20"/>
  <c r="H133311" i="20" s="1"/>
  <c r="I133311" i="20" s="1"/>
  <c r="G133312" i="20"/>
  <c r="H133312" i="20" s="1"/>
  <c r="I133312" i="20" s="1"/>
  <c r="G133313" i="20"/>
  <c r="H133313" i="20" s="1"/>
  <c r="I133313" i="20" s="1"/>
  <c r="G133314" i="20"/>
  <c r="H133314" i="20" s="1"/>
  <c r="I133314" i="20" s="1"/>
  <c r="G133315" i="20"/>
  <c r="H133315" i="20" s="1"/>
  <c r="I133315" i="20" s="1"/>
  <c r="G133316" i="20"/>
  <c r="H133316" i="20" s="1"/>
  <c r="I133316" i="20" s="1"/>
  <c r="G133317" i="20"/>
  <c r="H133317" i="20" s="1"/>
  <c r="I133317" i="20" s="1"/>
  <c r="G133318" i="20"/>
  <c r="H133318" i="20" s="1"/>
  <c r="I133318" i="20" s="1"/>
  <c r="G133319" i="20"/>
  <c r="H133319" i="20" s="1"/>
  <c r="I133319" i="20" s="1"/>
  <c r="G133320" i="20"/>
  <c r="H133320" i="20" s="1"/>
  <c r="I133320" i="20" s="1"/>
  <c r="G133321" i="20"/>
  <c r="H133321" i="20" s="1"/>
  <c r="I133321" i="20" s="1"/>
  <c r="G133322" i="20"/>
  <c r="H133322" i="20" s="1"/>
  <c r="I133322" i="20" s="1"/>
  <c r="G133323" i="20"/>
  <c r="H133323" i="20" s="1"/>
  <c r="I133323" i="20" s="1"/>
  <c r="G133324" i="20"/>
  <c r="H133324" i="20" s="1"/>
  <c r="I133324" i="20" s="1"/>
  <c r="G133325" i="20"/>
  <c r="H133325" i="20" s="1"/>
  <c r="I133325" i="20" s="1"/>
  <c r="G133326" i="20"/>
  <c r="H133326" i="20" s="1"/>
  <c r="I133326" i="20" s="1"/>
  <c r="G133327" i="20"/>
  <c r="H133327" i="20" s="1"/>
  <c r="I133327" i="20" s="1"/>
  <c r="G133328" i="20"/>
  <c r="H133328" i="20" s="1"/>
  <c r="I133328" i="20" s="1"/>
  <c r="G133329" i="20"/>
  <c r="H133329" i="20" s="1"/>
  <c r="I133329" i="20" s="1"/>
  <c r="G133330" i="20"/>
  <c r="H133330" i="20" s="1"/>
  <c r="I133330" i="20" s="1"/>
  <c r="G133331" i="20"/>
  <c r="H133331" i="20" s="1"/>
  <c r="I133331" i="20" s="1"/>
  <c r="G133332" i="20"/>
  <c r="H133332" i="20" s="1"/>
  <c r="I133332" i="20" s="1"/>
  <c r="G133333" i="20"/>
  <c r="H133333" i="20" s="1"/>
  <c r="I133333" i="20" s="1"/>
  <c r="G133334" i="20"/>
  <c r="H133334" i="20" s="1"/>
  <c r="I133334" i="20" s="1"/>
  <c r="G133335" i="20"/>
  <c r="H133335" i="20" s="1"/>
  <c r="I133335" i="20" s="1"/>
  <c r="G133336" i="20"/>
  <c r="H133336" i="20" s="1"/>
  <c r="I133336" i="20" s="1"/>
  <c r="G133337" i="20"/>
  <c r="H133337" i="20" s="1"/>
  <c r="I133337" i="20" s="1"/>
  <c r="G133338" i="20"/>
  <c r="H133338" i="20" s="1"/>
  <c r="I133338" i="20" s="1"/>
  <c r="G133339" i="20"/>
  <c r="H133339" i="20" s="1"/>
  <c r="I133339" i="20" s="1"/>
  <c r="G133340" i="20"/>
  <c r="H133340" i="20" s="1"/>
  <c r="I133340" i="20" s="1"/>
  <c r="G133341" i="20"/>
  <c r="H133341" i="20" s="1"/>
  <c r="I133341" i="20" s="1"/>
  <c r="G133342" i="20"/>
  <c r="H133342" i="20" s="1"/>
  <c r="I133342" i="20" s="1"/>
  <c r="G133343" i="20"/>
  <c r="H133343" i="20" s="1"/>
  <c r="I133343" i="20" s="1"/>
  <c r="G133344" i="20"/>
  <c r="H133344" i="20" s="1"/>
  <c r="I133344" i="20" s="1"/>
  <c r="G133345" i="20"/>
  <c r="H133345" i="20" s="1"/>
  <c r="I133345" i="20" s="1"/>
  <c r="G133346" i="20"/>
  <c r="H133346" i="20" s="1"/>
  <c r="I133346" i="20" s="1"/>
  <c r="G133347" i="20"/>
  <c r="H133347" i="20" s="1"/>
  <c r="I133347" i="20" s="1"/>
  <c r="G133348" i="20"/>
  <c r="H133348" i="20" s="1"/>
  <c r="I133348" i="20" s="1"/>
  <c r="G133349" i="20"/>
  <c r="H133349" i="20" s="1"/>
  <c r="I133349" i="20" s="1"/>
  <c r="G133350" i="20"/>
  <c r="H133350" i="20" s="1"/>
  <c r="I133350" i="20" s="1"/>
  <c r="G133351" i="20"/>
  <c r="H133351" i="20" s="1"/>
  <c r="I133351" i="20" s="1"/>
  <c r="G133352" i="20"/>
  <c r="H133352" i="20" s="1"/>
  <c r="I133352" i="20" s="1"/>
  <c r="G133353" i="20"/>
  <c r="H133353" i="20" s="1"/>
  <c r="I133353" i="20" s="1"/>
  <c r="G133354" i="20"/>
  <c r="H133354" i="20" s="1"/>
  <c r="I133354" i="20" s="1"/>
  <c r="G133355" i="20"/>
  <c r="H133355" i="20" s="1"/>
  <c r="I133355" i="20" s="1"/>
  <c r="G133356" i="20"/>
  <c r="H133356" i="20" s="1"/>
  <c r="I133356" i="20" s="1"/>
  <c r="G133357" i="20"/>
  <c r="H133357" i="20" s="1"/>
  <c r="I133357" i="20" s="1"/>
  <c r="G133358" i="20"/>
  <c r="H133358" i="20" s="1"/>
  <c r="I133358" i="20" s="1"/>
  <c r="G133359" i="20"/>
  <c r="H133359" i="20" s="1"/>
  <c r="I133359" i="20" s="1"/>
  <c r="G133360" i="20"/>
  <c r="H133360" i="20" s="1"/>
  <c r="I133360" i="20" s="1"/>
  <c r="G133361" i="20"/>
  <c r="H133361" i="20" s="1"/>
  <c r="I133361" i="20" s="1"/>
  <c r="G133362" i="20"/>
  <c r="H133362" i="20" s="1"/>
  <c r="I133362" i="20" s="1"/>
  <c r="G133363" i="20"/>
  <c r="H133363" i="20" s="1"/>
  <c r="I133363" i="20" s="1"/>
  <c r="G133364" i="20"/>
  <c r="H133364" i="20" s="1"/>
  <c r="I133364" i="20" s="1"/>
  <c r="G133365" i="20"/>
  <c r="H133365" i="20" s="1"/>
  <c r="I133365" i="20" s="1"/>
  <c r="G133366" i="20"/>
  <c r="H133366" i="20" s="1"/>
  <c r="I133366" i="20" s="1"/>
  <c r="G133367" i="20"/>
  <c r="H133367" i="20" s="1"/>
  <c r="I133367" i="20" s="1"/>
  <c r="G133368" i="20"/>
  <c r="H133368" i="20" s="1"/>
  <c r="I133368" i="20" s="1"/>
  <c r="G133369" i="20"/>
  <c r="H133369" i="20" s="1"/>
  <c r="I133369" i="20" s="1"/>
  <c r="G133370" i="20"/>
  <c r="H133370" i="20" s="1"/>
  <c r="I133370" i="20" s="1"/>
  <c r="G133371" i="20"/>
  <c r="H133371" i="20" s="1"/>
  <c r="I133371" i="20" s="1"/>
  <c r="G133372" i="20"/>
  <c r="H133372" i="20" s="1"/>
  <c r="I133372" i="20" s="1"/>
  <c r="G133373" i="20"/>
  <c r="H133373" i="20" s="1"/>
  <c r="I133373" i="20" s="1"/>
  <c r="G133374" i="20"/>
  <c r="H133374" i="20" s="1"/>
  <c r="I133374" i="20" s="1"/>
  <c r="G133375" i="20"/>
  <c r="H133375" i="20" s="1"/>
  <c r="I133375" i="20" s="1"/>
  <c r="G133376" i="20"/>
  <c r="H133376" i="20" s="1"/>
  <c r="I133376" i="20" s="1"/>
  <c r="G133377" i="20"/>
  <c r="H133377" i="20" s="1"/>
  <c r="I133377" i="20" s="1"/>
  <c r="G133378" i="20"/>
  <c r="H133378" i="20" s="1"/>
  <c r="I133378" i="20" s="1"/>
  <c r="G133379" i="20"/>
  <c r="H133379" i="20" s="1"/>
  <c r="I133379" i="20" s="1"/>
  <c r="G133380" i="20"/>
  <c r="H133380" i="20" s="1"/>
  <c r="I133380" i="20" s="1"/>
  <c r="G133381" i="20"/>
  <c r="H133381" i="20" s="1"/>
  <c r="I133381" i="20" s="1"/>
  <c r="G133382" i="20"/>
  <c r="H133382" i="20" s="1"/>
  <c r="I133382" i="20" s="1"/>
  <c r="G133383" i="20"/>
  <c r="H133383" i="20" s="1"/>
  <c r="I133383" i="20" s="1"/>
  <c r="G133384" i="20"/>
  <c r="H133384" i="20" s="1"/>
  <c r="I133384" i="20" s="1"/>
  <c r="G133385" i="20"/>
  <c r="H133385" i="20" s="1"/>
  <c r="I133385" i="20" s="1"/>
  <c r="G133386" i="20"/>
  <c r="H133386" i="20" s="1"/>
  <c r="I133386" i="20" s="1"/>
  <c r="G133387" i="20"/>
  <c r="H133387" i="20" s="1"/>
  <c r="I133387" i="20" s="1"/>
  <c r="G133388" i="20"/>
  <c r="H133388" i="20" s="1"/>
  <c r="I133388" i="20" s="1"/>
  <c r="G133389" i="20"/>
  <c r="H133389" i="20" s="1"/>
  <c r="I133389" i="20" s="1"/>
  <c r="G133390" i="20"/>
  <c r="H133390" i="20" s="1"/>
  <c r="I133390" i="20" s="1"/>
  <c r="G133391" i="20"/>
  <c r="H133391" i="20" s="1"/>
  <c r="I133391" i="20" s="1"/>
  <c r="G133392" i="20"/>
  <c r="H133392" i="20" s="1"/>
  <c r="I133392" i="20" s="1"/>
  <c r="G133393" i="20"/>
  <c r="H133393" i="20" s="1"/>
  <c r="I133393" i="20" s="1"/>
  <c r="G133394" i="20"/>
  <c r="H133394" i="20" s="1"/>
  <c r="I133394" i="20" s="1"/>
  <c r="G133395" i="20"/>
  <c r="H133395" i="20" s="1"/>
  <c r="I133395" i="20" s="1"/>
  <c r="G133396" i="20"/>
  <c r="H133396" i="20" s="1"/>
  <c r="I133396" i="20" s="1"/>
  <c r="G133397" i="20"/>
  <c r="H133397" i="20" s="1"/>
  <c r="I133397" i="20" s="1"/>
  <c r="G133398" i="20"/>
  <c r="H133398" i="20" s="1"/>
  <c r="I133398" i="20" s="1"/>
  <c r="G133399" i="20"/>
  <c r="H133399" i="20" s="1"/>
  <c r="I133399" i="20" s="1"/>
  <c r="G133400" i="20"/>
  <c r="H133400" i="20" s="1"/>
  <c r="I133400" i="20" s="1"/>
  <c r="G133401" i="20"/>
  <c r="H133401" i="20" s="1"/>
  <c r="I133401" i="20" s="1"/>
  <c r="G133402" i="20"/>
  <c r="H133402" i="20" s="1"/>
  <c r="I133402" i="20" s="1"/>
  <c r="G133403" i="20"/>
  <c r="H133403" i="20" s="1"/>
  <c r="I133403" i="20" s="1"/>
  <c r="G133404" i="20"/>
  <c r="H133404" i="20" s="1"/>
  <c r="I133404" i="20" s="1"/>
  <c r="G133405" i="20"/>
  <c r="H133405" i="20" s="1"/>
  <c r="I133405" i="20" s="1"/>
  <c r="G133406" i="20"/>
  <c r="H133406" i="20" s="1"/>
  <c r="I133406" i="20" s="1"/>
  <c r="G133407" i="20"/>
  <c r="H133407" i="20" s="1"/>
  <c r="I133407" i="20" s="1"/>
  <c r="G133408" i="20"/>
  <c r="H133408" i="20" s="1"/>
  <c r="I133408" i="20" s="1"/>
  <c r="G133409" i="20"/>
  <c r="H133409" i="20" s="1"/>
  <c r="I133409" i="20" s="1"/>
  <c r="G133410" i="20"/>
  <c r="H133410" i="20" s="1"/>
  <c r="I133410" i="20" s="1"/>
  <c r="G133411" i="20"/>
  <c r="H133411" i="20" s="1"/>
  <c r="I133411" i="20" s="1"/>
  <c r="G133412" i="20"/>
  <c r="H133412" i="20" s="1"/>
  <c r="I133412" i="20" s="1"/>
  <c r="G133413" i="20"/>
  <c r="H133413" i="20" s="1"/>
  <c r="I133413" i="20" s="1"/>
  <c r="G133414" i="20"/>
  <c r="H133414" i="20" s="1"/>
  <c r="I133414" i="20" s="1"/>
  <c r="G133415" i="20"/>
  <c r="H133415" i="20" s="1"/>
  <c r="I133415" i="20" s="1"/>
  <c r="G133416" i="20"/>
  <c r="H133416" i="20" s="1"/>
  <c r="I133416" i="20" s="1"/>
  <c r="G133417" i="20"/>
  <c r="H133417" i="20" s="1"/>
  <c r="I133417" i="20" s="1"/>
  <c r="G133418" i="20"/>
  <c r="H133418" i="20" s="1"/>
  <c r="I133418" i="20" s="1"/>
  <c r="G133419" i="20"/>
  <c r="H133419" i="20" s="1"/>
  <c r="I133419" i="20" s="1"/>
  <c r="G133420" i="20"/>
  <c r="H133420" i="20" s="1"/>
  <c r="I133420" i="20" s="1"/>
  <c r="G133421" i="20"/>
  <c r="H133421" i="20" s="1"/>
  <c r="I133421" i="20" s="1"/>
  <c r="G133422" i="20"/>
  <c r="H133422" i="20" s="1"/>
  <c r="I133422" i="20" s="1"/>
  <c r="G133423" i="20"/>
  <c r="H133423" i="20" s="1"/>
  <c r="I133423" i="20" s="1"/>
  <c r="G133424" i="20"/>
  <c r="H133424" i="20" s="1"/>
  <c r="I133424" i="20" s="1"/>
  <c r="G133425" i="20"/>
  <c r="H133425" i="20" s="1"/>
  <c r="I133425" i="20" s="1"/>
  <c r="G133426" i="20"/>
  <c r="H133426" i="20" s="1"/>
  <c r="I133426" i="20" s="1"/>
  <c r="G133427" i="20"/>
  <c r="H133427" i="20" s="1"/>
  <c r="I133427" i="20" s="1"/>
  <c r="G133428" i="20"/>
  <c r="H133428" i="20" s="1"/>
  <c r="I133428" i="20" s="1"/>
  <c r="G133429" i="20"/>
  <c r="H133429" i="20" s="1"/>
  <c r="I133429" i="20" s="1"/>
  <c r="G133430" i="20"/>
  <c r="H133430" i="20" s="1"/>
  <c r="I133430" i="20" s="1"/>
  <c r="G133431" i="20"/>
  <c r="H133431" i="20" s="1"/>
  <c r="I133431" i="20" s="1"/>
  <c r="G133432" i="20"/>
  <c r="H133432" i="20" s="1"/>
  <c r="I133432" i="20" s="1"/>
  <c r="G133433" i="20"/>
  <c r="H133433" i="20" s="1"/>
  <c r="I133433" i="20" s="1"/>
  <c r="G133434" i="20"/>
  <c r="H133434" i="20" s="1"/>
  <c r="I133434" i="20" s="1"/>
  <c r="G133435" i="20"/>
  <c r="H133435" i="20" s="1"/>
  <c r="I133435" i="20" s="1"/>
  <c r="G133436" i="20"/>
  <c r="H133436" i="20" s="1"/>
  <c r="I133436" i="20" s="1"/>
  <c r="G133437" i="20"/>
  <c r="H133437" i="20" s="1"/>
  <c r="I133437" i="20" s="1"/>
  <c r="G133438" i="20"/>
  <c r="H133438" i="20" s="1"/>
  <c r="I133438" i="20" s="1"/>
  <c r="G133439" i="20"/>
  <c r="H133439" i="20" s="1"/>
  <c r="I133439" i="20" s="1"/>
  <c r="G133440" i="20"/>
  <c r="H133440" i="20" s="1"/>
  <c r="I133440" i="20" s="1"/>
  <c r="G133441" i="20"/>
  <c r="H133441" i="20" s="1"/>
  <c r="I133441" i="20" s="1"/>
  <c r="G133442" i="20"/>
  <c r="H133442" i="20" s="1"/>
  <c r="I133442" i="20" s="1"/>
  <c r="G133443" i="20"/>
  <c r="H133443" i="20" s="1"/>
  <c r="I133443" i="20" s="1"/>
  <c r="G133444" i="20"/>
  <c r="H133444" i="20" s="1"/>
  <c r="I133444" i="20" s="1"/>
  <c r="G133445" i="20"/>
  <c r="H133445" i="20" s="1"/>
  <c r="I133445" i="20" s="1"/>
  <c r="G133446" i="20"/>
  <c r="H133446" i="20" s="1"/>
  <c r="I133446" i="20" s="1"/>
  <c r="G133447" i="20"/>
  <c r="H133447" i="20" s="1"/>
  <c r="I133447" i="20" s="1"/>
  <c r="G133448" i="20"/>
  <c r="H133448" i="20" s="1"/>
  <c r="I133448" i="20" s="1"/>
  <c r="G133449" i="20"/>
  <c r="H133449" i="20" s="1"/>
  <c r="I133449" i="20" s="1"/>
  <c r="G133450" i="20"/>
  <c r="H133450" i="20" s="1"/>
  <c r="I133450" i="20" s="1"/>
  <c r="G133451" i="20"/>
  <c r="H133451" i="20" s="1"/>
  <c r="I133451" i="20" s="1"/>
  <c r="G133452" i="20"/>
  <c r="H133452" i="20" s="1"/>
  <c r="I133452" i="20" s="1"/>
  <c r="G133453" i="20"/>
  <c r="H133453" i="20" s="1"/>
  <c r="I133453" i="20" s="1"/>
  <c r="G133454" i="20"/>
  <c r="H133454" i="20" s="1"/>
  <c r="I133454" i="20" s="1"/>
  <c r="G133455" i="20"/>
  <c r="H133455" i="20" s="1"/>
  <c r="I133455" i="20" s="1"/>
  <c r="G133456" i="20"/>
  <c r="H133456" i="20" s="1"/>
  <c r="I133456" i="20" s="1"/>
  <c r="G133457" i="20"/>
  <c r="H133457" i="20" s="1"/>
  <c r="I133457" i="20" s="1"/>
  <c r="G133458" i="20"/>
  <c r="H133458" i="20" s="1"/>
  <c r="I133458" i="20" s="1"/>
  <c r="G133459" i="20"/>
  <c r="H133459" i="20" s="1"/>
  <c r="I133459" i="20" s="1"/>
  <c r="G133460" i="20"/>
  <c r="H133460" i="20" s="1"/>
  <c r="I133460" i="20" s="1"/>
  <c r="G133461" i="20"/>
  <c r="H133461" i="20" s="1"/>
  <c r="I133461" i="20" s="1"/>
  <c r="G133462" i="20"/>
  <c r="H133462" i="20" s="1"/>
  <c r="I133462" i="20" s="1"/>
  <c r="G133463" i="20"/>
  <c r="H133463" i="20" s="1"/>
  <c r="I133463" i="20" s="1"/>
  <c r="G133464" i="20"/>
  <c r="H133464" i="20" s="1"/>
  <c r="I133464" i="20" s="1"/>
  <c r="G133465" i="20"/>
  <c r="H133465" i="20" s="1"/>
  <c r="I133465" i="20" s="1"/>
  <c r="G133466" i="20"/>
  <c r="H133466" i="20" s="1"/>
  <c r="I133466" i="20" s="1"/>
  <c r="G133467" i="20"/>
  <c r="H133467" i="20" s="1"/>
  <c r="I133467" i="20" s="1"/>
  <c r="G133468" i="20"/>
  <c r="H133468" i="20" s="1"/>
  <c r="I133468" i="20" s="1"/>
  <c r="G133469" i="20"/>
  <c r="H133469" i="20" s="1"/>
  <c r="I133469" i="20" s="1"/>
  <c r="G133470" i="20"/>
  <c r="H133470" i="20" s="1"/>
  <c r="I133470" i="20" s="1"/>
  <c r="G133471" i="20"/>
  <c r="H133471" i="20" s="1"/>
  <c r="I133471" i="20" s="1"/>
  <c r="G133472" i="20"/>
  <c r="H133472" i="20" s="1"/>
  <c r="I133472" i="20" s="1"/>
  <c r="G133473" i="20"/>
  <c r="H133473" i="20" s="1"/>
  <c r="I133473" i="20" s="1"/>
  <c r="G133474" i="20"/>
  <c r="H133474" i="20" s="1"/>
  <c r="I133474" i="20" s="1"/>
  <c r="G133475" i="20"/>
  <c r="H133475" i="20" s="1"/>
  <c r="I133475" i="20" s="1"/>
  <c r="G133476" i="20"/>
  <c r="H133476" i="20" s="1"/>
  <c r="I133476" i="20" s="1"/>
  <c r="G133477" i="20"/>
  <c r="H133477" i="20" s="1"/>
  <c r="I133477" i="20" s="1"/>
  <c r="G133478" i="20"/>
  <c r="H133478" i="20" s="1"/>
  <c r="I133478" i="20" s="1"/>
  <c r="G133479" i="20"/>
  <c r="H133479" i="20" s="1"/>
  <c r="I133479" i="20" s="1"/>
  <c r="G133480" i="20"/>
  <c r="H133480" i="20" s="1"/>
  <c r="I133480" i="20" s="1"/>
  <c r="G133481" i="20"/>
  <c r="H133481" i="20" s="1"/>
  <c r="I133481" i="20" s="1"/>
  <c r="G133482" i="20"/>
  <c r="H133482" i="20" s="1"/>
  <c r="I133482" i="20" s="1"/>
  <c r="G133483" i="20"/>
  <c r="H133483" i="20" s="1"/>
  <c r="I133483" i="20" s="1"/>
  <c r="G133484" i="20"/>
  <c r="H133484" i="20" s="1"/>
  <c r="I133484" i="20" s="1"/>
  <c r="G133485" i="20"/>
  <c r="H133485" i="20" s="1"/>
  <c r="I133485" i="20" s="1"/>
  <c r="G133486" i="20"/>
  <c r="H133486" i="20" s="1"/>
  <c r="I133486" i="20" s="1"/>
  <c r="G133487" i="20"/>
  <c r="H133487" i="20" s="1"/>
  <c r="I133487" i="20" s="1"/>
  <c r="G133488" i="20"/>
  <c r="H133488" i="20" s="1"/>
  <c r="I133488" i="20" s="1"/>
  <c r="G133489" i="20"/>
  <c r="H133489" i="20" s="1"/>
  <c r="I133489" i="20" s="1"/>
  <c r="G133490" i="20"/>
  <c r="H133490" i="20" s="1"/>
  <c r="I133490" i="20" s="1"/>
  <c r="G133491" i="20"/>
  <c r="H133491" i="20" s="1"/>
  <c r="I133491" i="20" s="1"/>
  <c r="G133492" i="20"/>
  <c r="H133492" i="20" s="1"/>
  <c r="I133492" i="20" s="1"/>
  <c r="G133493" i="20"/>
  <c r="H133493" i="20" s="1"/>
  <c r="I133493" i="20" s="1"/>
  <c r="G133494" i="20"/>
  <c r="H133494" i="20" s="1"/>
  <c r="I133494" i="20" s="1"/>
  <c r="G133495" i="20"/>
  <c r="H133495" i="20" s="1"/>
  <c r="I133495" i="20" s="1"/>
  <c r="G133496" i="20"/>
  <c r="H133496" i="20" s="1"/>
  <c r="I133496" i="20" s="1"/>
  <c r="G133497" i="20"/>
  <c r="H133497" i="20" s="1"/>
  <c r="I133497" i="20" s="1"/>
  <c r="G133498" i="20"/>
  <c r="H133498" i="20" s="1"/>
  <c r="I133498" i="20" s="1"/>
  <c r="G133499" i="20"/>
  <c r="H133499" i="20" s="1"/>
  <c r="I133499" i="20" s="1"/>
  <c r="G133500" i="20"/>
  <c r="H133500" i="20" s="1"/>
  <c r="I133500" i="20" s="1"/>
  <c r="G133501" i="20"/>
  <c r="H133501" i="20" s="1"/>
  <c r="I133501" i="20" s="1"/>
  <c r="G133502" i="20"/>
  <c r="H133502" i="20" s="1"/>
  <c r="I133502" i="20" s="1"/>
  <c r="G133503" i="20"/>
  <c r="H133503" i="20" s="1"/>
  <c r="I133503" i="20" s="1"/>
  <c r="G133504" i="20"/>
  <c r="H133504" i="20" s="1"/>
  <c r="I133504" i="20" s="1"/>
  <c r="G133505" i="20"/>
  <c r="H133505" i="20" s="1"/>
  <c r="I133505" i="20" s="1"/>
  <c r="G133506" i="20"/>
  <c r="H133506" i="20" s="1"/>
  <c r="I133506" i="20" s="1"/>
  <c r="G133507" i="20"/>
  <c r="H133507" i="20" s="1"/>
  <c r="I133507" i="20" s="1"/>
  <c r="G133508" i="20"/>
  <c r="H133508" i="20" s="1"/>
  <c r="I133508" i="20" s="1"/>
  <c r="G133509" i="20"/>
  <c r="H133509" i="20" s="1"/>
  <c r="I133509" i="20" s="1"/>
  <c r="G133510" i="20"/>
  <c r="H133510" i="20" s="1"/>
  <c r="I133510" i="20" s="1"/>
  <c r="G133511" i="20"/>
  <c r="H133511" i="20" s="1"/>
  <c r="I133511" i="20" s="1"/>
  <c r="G133512" i="20"/>
  <c r="H133512" i="20" s="1"/>
  <c r="I133512" i="20" s="1"/>
  <c r="G133513" i="20"/>
  <c r="H133513" i="20" s="1"/>
  <c r="I133513" i="20" s="1"/>
  <c r="G133514" i="20"/>
  <c r="H133514" i="20" s="1"/>
  <c r="I133514" i="20" s="1"/>
  <c r="G133515" i="20"/>
  <c r="H133515" i="20" s="1"/>
  <c r="I133515" i="20" s="1"/>
  <c r="G133516" i="20"/>
  <c r="H133516" i="20" s="1"/>
  <c r="I133516" i="20" s="1"/>
  <c r="G133517" i="20"/>
  <c r="H133517" i="20" s="1"/>
  <c r="I133517" i="20" s="1"/>
  <c r="G133518" i="20"/>
  <c r="H133518" i="20" s="1"/>
  <c r="I133518" i="20" s="1"/>
  <c r="G133519" i="20"/>
  <c r="H133519" i="20" s="1"/>
  <c r="I133519" i="20" s="1"/>
  <c r="G133520" i="20"/>
  <c r="H133520" i="20" s="1"/>
  <c r="I133520" i="20" s="1"/>
  <c r="G133521" i="20"/>
  <c r="H133521" i="20" s="1"/>
  <c r="I133521" i="20" s="1"/>
  <c r="G133522" i="20"/>
  <c r="H133522" i="20" s="1"/>
  <c r="I133522" i="20" s="1"/>
  <c r="G133523" i="20"/>
  <c r="H133523" i="20" s="1"/>
  <c r="I133523" i="20" s="1"/>
  <c r="G133524" i="20"/>
  <c r="H133524" i="20" s="1"/>
  <c r="I133524" i="20" s="1"/>
  <c r="G133525" i="20"/>
  <c r="H133525" i="20" s="1"/>
  <c r="I133525" i="20" s="1"/>
  <c r="G133526" i="20"/>
  <c r="H133526" i="20" s="1"/>
  <c r="I133526" i="20" s="1"/>
  <c r="G133527" i="20"/>
  <c r="H133527" i="20" s="1"/>
  <c r="I133527" i="20" s="1"/>
  <c r="G133528" i="20"/>
  <c r="H133528" i="20" s="1"/>
  <c r="I133528" i="20" s="1"/>
  <c r="G133529" i="20"/>
  <c r="H133529" i="20" s="1"/>
  <c r="I133529" i="20" s="1"/>
  <c r="G133530" i="20"/>
  <c r="H133530" i="20" s="1"/>
  <c r="I133530" i="20" s="1"/>
  <c r="G133531" i="20"/>
  <c r="H133531" i="20" s="1"/>
  <c r="I133531" i="20" s="1"/>
  <c r="G133532" i="20"/>
  <c r="H133532" i="20" s="1"/>
  <c r="I133532" i="20" s="1"/>
  <c r="G133533" i="20"/>
  <c r="H133533" i="20" s="1"/>
  <c r="I133533" i="20" s="1"/>
  <c r="G133534" i="20"/>
  <c r="H133534" i="20" s="1"/>
  <c r="I133534" i="20" s="1"/>
  <c r="G133535" i="20"/>
  <c r="H133535" i="20" s="1"/>
  <c r="I133535" i="20" s="1"/>
  <c r="G133536" i="20"/>
  <c r="H133536" i="20" s="1"/>
  <c r="I133536" i="20" s="1"/>
  <c r="G133537" i="20"/>
  <c r="H133537" i="20" s="1"/>
  <c r="I133537" i="20" s="1"/>
  <c r="G133538" i="20"/>
  <c r="H133538" i="20" s="1"/>
  <c r="I133538" i="20" s="1"/>
  <c r="G133539" i="20"/>
  <c r="H133539" i="20" s="1"/>
  <c r="I133539" i="20" s="1"/>
  <c r="G133540" i="20"/>
  <c r="H133540" i="20" s="1"/>
  <c r="I133540" i="20" s="1"/>
  <c r="G133541" i="20"/>
  <c r="H133541" i="20" s="1"/>
  <c r="I133541" i="20" s="1"/>
  <c r="G133542" i="20"/>
  <c r="H133542" i="20" s="1"/>
  <c r="I133542" i="20" s="1"/>
  <c r="G133543" i="20"/>
  <c r="H133543" i="20" s="1"/>
  <c r="I133543" i="20" s="1"/>
  <c r="G133544" i="20"/>
  <c r="H133544" i="20" s="1"/>
  <c r="I133544" i="20" s="1"/>
  <c r="G133545" i="20"/>
  <c r="H133545" i="20" s="1"/>
  <c r="I133545" i="20" s="1"/>
  <c r="G133546" i="20"/>
  <c r="H133546" i="20" s="1"/>
  <c r="I133546" i="20" s="1"/>
  <c r="G133547" i="20"/>
  <c r="H133547" i="20" s="1"/>
  <c r="I133547" i="20" s="1"/>
  <c r="G133548" i="20"/>
  <c r="H133548" i="20" s="1"/>
  <c r="I133548" i="20" s="1"/>
  <c r="G133549" i="20"/>
  <c r="H133549" i="20" s="1"/>
  <c r="I133549" i="20" s="1"/>
  <c r="G133550" i="20"/>
  <c r="H133550" i="20" s="1"/>
  <c r="I133550" i="20" s="1"/>
  <c r="G133551" i="20"/>
  <c r="H133551" i="20" s="1"/>
  <c r="I133551" i="20" s="1"/>
  <c r="G133552" i="20"/>
  <c r="H133552" i="20" s="1"/>
  <c r="I133552" i="20" s="1"/>
  <c r="G133553" i="20"/>
  <c r="H133553" i="20" s="1"/>
  <c r="I133553" i="20" s="1"/>
  <c r="G133554" i="20"/>
  <c r="H133554" i="20" s="1"/>
  <c r="I133554" i="20" s="1"/>
  <c r="G133555" i="20"/>
  <c r="H133555" i="20" s="1"/>
  <c r="I133555" i="20" s="1"/>
  <c r="G133556" i="20"/>
  <c r="H133556" i="20" s="1"/>
  <c r="I133556" i="20" s="1"/>
  <c r="G133557" i="20"/>
  <c r="H133557" i="20" s="1"/>
  <c r="I133557" i="20" s="1"/>
  <c r="G133558" i="20"/>
  <c r="H133558" i="20" s="1"/>
  <c r="I133558" i="20" s="1"/>
  <c r="G133559" i="20"/>
  <c r="H133559" i="20" s="1"/>
  <c r="I133559" i="20" s="1"/>
  <c r="G133560" i="20"/>
  <c r="H133560" i="20" s="1"/>
  <c r="I133560" i="20" s="1"/>
  <c r="G133561" i="20"/>
  <c r="H133561" i="20" s="1"/>
  <c r="I133561" i="20" s="1"/>
  <c r="G133562" i="20"/>
  <c r="H133562" i="20" s="1"/>
  <c r="I133562" i="20" s="1"/>
  <c r="G133563" i="20"/>
  <c r="H133563" i="20" s="1"/>
  <c r="I133563" i="20" s="1"/>
  <c r="G133564" i="20"/>
  <c r="H133564" i="20" s="1"/>
  <c r="I133564" i="20" s="1"/>
  <c r="G133565" i="20"/>
  <c r="H133565" i="20" s="1"/>
  <c r="I133565" i="20" s="1"/>
  <c r="G133566" i="20"/>
  <c r="H133566" i="20" s="1"/>
  <c r="I133566" i="20" s="1"/>
  <c r="G133567" i="20"/>
  <c r="H133567" i="20" s="1"/>
  <c r="I133567" i="20" s="1"/>
  <c r="G133568" i="20"/>
  <c r="H133568" i="20" s="1"/>
  <c r="I133568" i="20" s="1"/>
  <c r="G133569" i="20"/>
  <c r="H133569" i="20" s="1"/>
  <c r="I133569" i="20" s="1"/>
  <c r="G133570" i="20"/>
  <c r="H133570" i="20" s="1"/>
  <c r="I133570" i="20" s="1"/>
  <c r="G133571" i="20"/>
  <c r="H133571" i="20" s="1"/>
  <c r="I133571" i="20" s="1"/>
  <c r="G133572" i="20"/>
  <c r="H133572" i="20" s="1"/>
  <c r="I133572" i="20" s="1"/>
  <c r="G133573" i="20"/>
  <c r="H133573" i="20" s="1"/>
  <c r="I133573" i="20" s="1"/>
  <c r="G133574" i="20"/>
  <c r="H133574" i="20" s="1"/>
  <c r="I133574" i="20" s="1"/>
  <c r="G133575" i="20"/>
  <c r="H133575" i="20" s="1"/>
  <c r="I133575" i="20" s="1"/>
  <c r="G133576" i="20"/>
  <c r="H133576" i="20" s="1"/>
  <c r="I133576" i="20" s="1"/>
  <c r="G133577" i="20"/>
  <c r="H133577" i="20" s="1"/>
  <c r="I133577" i="20" s="1"/>
  <c r="G133578" i="20"/>
  <c r="H133578" i="20" s="1"/>
  <c r="I133578" i="20" s="1"/>
  <c r="G133579" i="20"/>
  <c r="H133579" i="20" s="1"/>
  <c r="I133579" i="20" s="1"/>
  <c r="G133580" i="20"/>
  <c r="H133580" i="20" s="1"/>
  <c r="I133580" i="20" s="1"/>
  <c r="G133581" i="20"/>
  <c r="H133581" i="20" s="1"/>
  <c r="I133581" i="20" s="1"/>
  <c r="G133582" i="20"/>
  <c r="H133582" i="20" s="1"/>
  <c r="I133582" i="20" s="1"/>
  <c r="G133583" i="20"/>
  <c r="H133583" i="20" s="1"/>
  <c r="I133583" i="20" s="1"/>
  <c r="G133584" i="20"/>
  <c r="H133584" i="20" s="1"/>
  <c r="I133584" i="20" s="1"/>
  <c r="G133585" i="20"/>
  <c r="H133585" i="20" s="1"/>
  <c r="I133585" i="20" s="1"/>
  <c r="G133586" i="20"/>
  <c r="H133586" i="20" s="1"/>
  <c r="I133586" i="20" s="1"/>
  <c r="G133587" i="20"/>
  <c r="H133587" i="20" s="1"/>
  <c r="I133587" i="20" s="1"/>
  <c r="G133588" i="20"/>
  <c r="H133588" i="20" s="1"/>
  <c r="I133588" i="20" s="1"/>
  <c r="G133589" i="20"/>
  <c r="H133589" i="20" s="1"/>
  <c r="I133589" i="20" s="1"/>
  <c r="G133590" i="20"/>
  <c r="H133590" i="20" s="1"/>
  <c r="I133590" i="20" s="1"/>
  <c r="G133591" i="20"/>
  <c r="H133591" i="20" s="1"/>
  <c r="I133591" i="20" s="1"/>
  <c r="G133592" i="20"/>
  <c r="H133592" i="20" s="1"/>
  <c r="I133592" i="20" s="1"/>
  <c r="G133593" i="20"/>
  <c r="H133593" i="20" s="1"/>
  <c r="I133593" i="20" s="1"/>
  <c r="G133594" i="20"/>
  <c r="H133594" i="20" s="1"/>
  <c r="I133594" i="20" s="1"/>
  <c r="G133595" i="20"/>
  <c r="H133595" i="20" s="1"/>
  <c r="I133595" i="20" s="1"/>
  <c r="G133596" i="20"/>
  <c r="H133596" i="20" s="1"/>
  <c r="I133596" i="20" s="1"/>
  <c r="G133597" i="20"/>
  <c r="H133597" i="20" s="1"/>
  <c r="I133597" i="20" s="1"/>
  <c r="G133598" i="20"/>
  <c r="H133598" i="20" s="1"/>
  <c r="I133598" i="20" s="1"/>
  <c r="G133599" i="20"/>
  <c r="H133599" i="20" s="1"/>
  <c r="I133599" i="20" s="1"/>
  <c r="G133600" i="20"/>
  <c r="H133600" i="20" s="1"/>
  <c r="I133600" i="20" s="1"/>
  <c r="G133601" i="20"/>
  <c r="H133601" i="20" s="1"/>
  <c r="I133601" i="20" s="1"/>
  <c r="G133602" i="20"/>
  <c r="H133602" i="20" s="1"/>
  <c r="I133602" i="20" s="1"/>
  <c r="G133603" i="20"/>
  <c r="H133603" i="20" s="1"/>
  <c r="I133603" i="20" s="1"/>
  <c r="G133604" i="20"/>
  <c r="H133604" i="20" s="1"/>
  <c r="I133604" i="20" s="1"/>
  <c r="G133605" i="20"/>
  <c r="H133605" i="20" s="1"/>
  <c r="I133605" i="20" s="1"/>
  <c r="G133606" i="20"/>
  <c r="H133606" i="20" s="1"/>
  <c r="I133606" i="20" s="1"/>
  <c r="G133607" i="20"/>
  <c r="H133607" i="20" s="1"/>
  <c r="I133607" i="20" s="1"/>
  <c r="G133608" i="20"/>
  <c r="H133608" i="20" s="1"/>
  <c r="I133608" i="20" s="1"/>
  <c r="G133609" i="20"/>
  <c r="H133609" i="20" s="1"/>
  <c r="I133609" i="20" s="1"/>
  <c r="G133610" i="20"/>
  <c r="H133610" i="20" s="1"/>
  <c r="I133610" i="20" s="1"/>
  <c r="G133611" i="20"/>
  <c r="H133611" i="20" s="1"/>
  <c r="I133611" i="20" s="1"/>
  <c r="G133612" i="20"/>
  <c r="H133612" i="20" s="1"/>
  <c r="I133612" i="20" s="1"/>
  <c r="G133613" i="20"/>
  <c r="H133613" i="20" s="1"/>
  <c r="I133613" i="20" s="1"/>
  <c r="G133614" i="20"/>
  <c r="H133614" i="20" s="1"/>
  <c r="I133614" i="20" s="1"/>
  <c r="G133615" i="20"/>
  <c r="H133615" i="20" s="1"/>
  <c r="I133615" i="20" s="1"/>
  <c r="G133616" i="20"/>
  <c r="H133616" i="20" s="1"/>
  <c r="I133616" i="20" s="1"/>
  <c r="G133617" i="20"/>
  <c r="H133617" i="20" s="1"/>
  <c r="I133617" i="20" s="1"/>
  <c r="G133618" i="20"/>
  <c r="H133618" i="20" s="1"/>
  <c r="I133618" i="20" s="1"/>
  <c r="G133619" i="20"/>
  <c r="H133619" i="20" s="1"/>
  <c r="I133619" i="20" s="1"/>
  <c r="G133620" i="20"/>
  <c r="H133620" i="20" s="1"/>
  <c r="I133620" i="20" s="1"/>
  <c r="G133621" i="20"/>
  <c r="H133621" i="20" s="1"/>
  <c r="I133621" i="20" s="1"/>
  <c r="G133622" i="20"/>
  <c r="H133622" i="20" s="1"/>
  <c r="I133622" i="20" s="1"/>
  <c r="G133623" i="20"/>
  <c r="H133623" i="20" s="1"/>
  <c r="I133623" i="20" s="1"/>
  <c r="G133624" i="20"/>
  <c r="H133624" i="20" s="1"/>
  <c r="I133624" i="20" s="1"/>
  <c r="G133625" i="20"/>
  <c r="H133625" i="20" s="1"/>
  <c r="I133625" i="20" s="1"/>
  <c r="G133626" i="20"/>
  <c r="H133626" i="20" s="1"/>
  <c r="I133626" i="20" s="1"/>
  <c r="G133627" i="20"/>
  <c r="H133627" i="20" s="1"/>
  <c r="I133627" i="20" s="1"/>
  <c r="G133628" i="20"/>
  <c r="H133628" i="20" s="1"/>
  <c r="I133628" i="20" s="1"/>
  <c r="G133629" i="20"/>
  <c r="H133629" i="20" s="1"/>
  <c r="I133629" i="20" s="1"/>
  <c r="G133630" i="20"/>
  <c r="H133630" i="20" s="1"/>
  <c r="I133630" i="20" s="1"/>
  <c r="G133631" i="20"/>
  <c r="H133631" i="20" s="1"/>
  <c r="I133631" i="20" s="1"/>
  <c r="G133632" i="20"/>
  <c r="H133632" i="20" s="1"/>
  <c r="I133632" i="20" s="1"/>
  <c r="G133633" i="20"/>
  <c r="H133633" i="20" s="1"/>
  <c r="I133633" i="20" s="1"/>
  <c r="G133634" i="20"/>
  <c r="H133634" i="20" s="1"/>
  <c r="I133634" i="20" s="1"/>
  <c r="G133635" i="20"/>
  <c r="H133635" i="20" s="1"/>
  <c r="I133635" i="20" s="1"/>
  <c r="G133636" i="20"/>
  <c r="H133636" i="20" s="1"/>
  <c r="I133636" i="20" s="1"/>
  <c r="G133637" i="20"/>
  <c r="H133637" i="20" s="1"/>
  <c r="I133637" i="20" s="1"/>
  <c r="G133638" i="20"/>
  <c r="H133638" i="20" s="1"/>
  <c r="I133638" i="20" s="1"/>
  <c r="G133639" i="20"/>
  <c r="H133639" i="20" s="1"/>
  <c r="I133639" i="20" s="1"/>
  <c r="G133640" i="20"/>
  <c r="H133640" i="20" s="1"/>
  <c r="I133640" i="20" s="1"/>
  <c r="G133641" i="20"/>
  <c r="H133641" i="20" s="1"/>
  <c r="I133641" i="20" s="1"/>
  <c r="G133642" i="20"/>
  <c r="H133642" i="20" s="1"/>
  <c r="I133642" i="20" s="1"/>
  <c r="G133643" i="20"/>
  <c r="H133643" i="20" s="1"/>
  <c r="I133643" i="20" s="1"/>
  <c r="G133644" i="20"/>
  <c r="H133644" i="20" s="1"/>
  <c r="I133644" i="20" s="1"/>
  <c r="G133645" i="20"/>
  <c r="H133645" i="20" s="1"/>
  <c r="I133645" i="20" s="1"/>
  <c r="G133646" i="20"/>
  <c r="H133646" i="20" s="1"/>
  <c r="I133646" i="20" s="1"/>
  <c r="G133647" i="20"/>
  <c r="H133647" i="20" s="1"/>
  <c r="I133647" i="20" s="1"/>
  <c r="G133648" i="20"/>
  <c r="H133648" i="20" s="1"/>
  <c r="I133648" i="20" s="1"/>
  <c r="G133649" i="20"/>
  <c r="H133649" i="20" s="1"/>
  <c r="I133649" i="20" s="1"/>
  <c r="G133650" i="20"/>
  <c r="H133650" i="20" s="1"/>
  <c r="I133650" i="20" s="1"/>
  <c r="G133651" i="20"/>
  <c r="H133651" i="20" s="1"/>
  <c r="I133651" i="20" s="1"/>
  <c r="G133652" i="20"/>
  <c r="H133652" i="20" s="1"/>
  <c r="I133652" i="20" s="1"/>
  <c r="G133653" i="20"/>
  <c r="H133653" i="20" s="1"/>
  <c r="I133653" i="20" s="1"/>
  <c r="G133654" i="20"/>
  <c r="H133654" i="20" s="1"/>
  <c r="I133654" i="20" s="1"/>
  <c r="G133655" i="20"/>
  <c r="H133655" i="20" s="1"/>
  <c r="I133655" i="20" s="1"/>
  <c r="G133656" i="20"/>
  <c r="H133656" i="20" s="1"/>
  <c r="I133656" i="20" s="1"/>
  <c r="G133657" i="20"/>
  <c r="H133657" i="20" s="1"/>
  <c r="I133657" i="20" s="1"/>
  <c r="G133658" i="20"/>
  <c r="H133658" i="20" s="1"/>
  <c r="I133658" i="20" s="1"/>
  <c r="G133659" i="20"/>
  <c r="H133659" i="20" s="1"/>
  <c r="I133659" i="20" s="1"/>
  <c r="G133660" i="20"/>
  <c r="H133660" i="20" s="1"/>
  <c r="I133660" i="20" s="1"/>
  <c r="G133661" i="20"/>
  <c r="H133661" i="20" s="1"/>
  <c r="I133661" i="20" s="1"/>
  <c r="G133662" i="20"/>
  <c r="H133662" i="20" s="1"/>
  <c r="I133662" i="20" s="1"/>
  <c r="G133663" i="20"/>
  <c r="H133663" i="20" s="1"/>
  <c r="I133663" i="20" s="1"/>
  <c r="G133664" i="20"/>
  <c r="H133664" i="20" s="1"/>
  <c r="I133664" i="20" s="1"/>
  <c r="G133665" i="20"/>
  <c r="H133665" i="20" s="1"/>
  <c r="I133665" i="20" s="1"/>
  <c r="G133666" i="20"/>
  <c r="H133666" i="20" s="1"/>
  <c r="I133666" i="20" s="1"/>
  <c r="G133667" i="20"/>
  <c r="H133667" i="20" s="1"/>
  <c r="I133667" i="20" s="1"/>
  <c r="G133668" i="20"/>
  <c r="H133668" i="20" s="1"/>
  <c r="I133668" i="20" s="1"/>
  <c r="G133669" i="20"/>
  <c r="H133669" i="20" s="1"/>
  <c r="I133669" i="20" s="1"/>
  <c r="G133670" i="20"/>
  <c r="H133670" i="20" s="1"/>
  <c r="I133670" i="20" s="1"/>
  <c r="G133671" i="20"/>
  <c r="H133671" i="20" s="1"/>
  <c r="I133671" i="20" s="1"/>
  <c r="G133672" i="20"/>
  <c r="H133672" i="20" s="1"/>
  <c r="I133672" i="20" s="1"/>
  <c r="G133673" i="20"/>
  <c r="H133673" i="20" s="1"/>
  <c r="I133673" i="20" s="1"/>
  <c r="G133674" i="20"/>
  <c r="H133674" i="20" s="1"/>
  <c r="I133674" i="20" s="1"/>
  <c r="G133675" i="20"/>
  <c r="H133675" i="20" s="1"/>
  <c r="I133675" i="20" s="1"/>
  <c r="G133676" i="20"/>
  <c r="H133676" i="20" s="1"/>
  <c r="I133676" i="20" s="1"/>
  <c r="G133677" i="20"/>
  <c r="H133677" i="20" s="1"/>
  <c r="I133677" i="20" s="1"/>
  <c r="G133678" i="20"/>
  <c r="H133678" i="20" s="1"/>
  <c r="I133678" i="20" s="1"/>
  <c r="G133679" i="20"/>
  <c r="H133679" i="20" s="1"/>
  <c r="I133679" i="20" s="1"/>
  <c r="G133680" i="20"/>
  <c r="H133680" i="20" s="1"/>
  <c r="I133680" i="20" s="1"/>
  <c r="G133681" i="20"/>
  <c r="H133681" i="20" s="1"/>
  <c r="I133681" i="20" s="1"/>
  <c r="G133682" i="20"/>
  <c r="H133682" i="20" s="1"/>
  <c r="I133682" i="20" s="1"/>
  <c r="G133683" i="20"/>
  <c r="H133683" i="20" s="1"/>
  <c r="I133683" i="20" s="1"/>
  <c r="G133684" i="20"/>
  <c r="H133684" i="20" s="1"/>
  <c r="I133684" i="20" s="1"/>
  <c r="G133685" i="20"/>
  <c r="H133685" i="20" s="1"/>
  <c r="I133685" i="20" s="1"/>
  <c r="G133686" i="20"/>
  <c r="H133686" i="20" s="1"/>
  <c r="I133686" i="20" s="1"/>
  <c r="G133687" i="20"/>
  <c r="H133687" i="20" s="1"/>
  <c r="I133687" i="20" s="1"/>
  <c r="G133688" i="20"/>
  <c r="H133688" i="20" s="1"/>
  <c r="I133688" i="20" s="1"/>
  <c r="G133689" i="20"/>
  <c r="H133689" i="20" s="1"/>
  <c r="I133689" i="20" s="1"/>
  <c r="G133690" i="20"/>
  <c r="H133690" i="20" s="1"/>
  <c r="I133690" i="20" s="1"/>
  <c r="G133691" i="20"/>
  <c r="H133691" i="20" s="1"/>
  <c r="I133691" i="20" s="1"/>
  <c r="G133692" i="20"/>
  <c r="H133692" i="20" s="1"/>
  <c r="I133692" i="20" s="1"/>
  <c r="G133693" i="20"/>
  <c r="H133693" i="20" s="1"/>
  <c r="I133693" i="20" s="1"/>
  <c r="G133694" i="20"/>
  <c r="H133694" i="20" s="1"/>
  <c r="I133694" i="20" s="1"/>
  <c r="G133695" i="20"/>
  <c r="H133695" i="20" s="1"/>
  <c r="I133695" i="20" s="1"/>
  <c r="G133696" i="20"/>
  <c r="H133696" i="20" s="1"/>
  <c r="I133696" i="20" s="1"/>
  <c r="G133697" i="20"/>
  <c r="H133697" i="20" s="1"/>
  <c r="I133697" i="20" s="1"/>
  <c r="G133698" i="20"/>
  <c r="H133698" i="20" s="1"/>
  <c r="I133698" i="20" s="1"/>
  <c r="G133699" i="20"/>
  <c r="H133699" i="20" s="1"/>
  <c r="I133699" i="20" s="1"/>
  <c r="G133700" i="20"/>
  <c r="H133700" i="20" s="1"/>
  <c r="I133700" i="20" s="1"/>
  <c r="G133701" i="20"/>
  <c r="H133701" i="20" s="1"/>
  <c r="I133701" i="20" s="1"/>
  <c r="G133702" i="20"/>
  <c r="H133702" i="20" s="1"/>
  <c r="I133702" i="20" s="1"/>
  <c r="G133703" i="20"/>
  <c r="H133703" i="20" s="1"/>
  <c r="I133703" i="20" s="1"/>
  <c r="G133704" i="20"/>
  <c r="H133704" i="20" s="1"/>
  <c r="I133704" i="20" s="1"/>
  <c r="G133705" i="20"/>
  <c r="H133705" i="20" s="1"/>
  <c r="I133705" i="20" s="1"/>
  <c r="G133706" i="20"/>
  <c r="H133706" i="20" s="1"/>
  <c r="I133706" i="20" s="1"/>
  <c r="G133707" i="20"/>
  <c r="H133707" i="20" s="1"/>
  <c r="I133707" i="20" s="1"/>
  <c r="G133708" i="20"/>
  <c r="H133708" i="20" s="1"/>
  <c r="I133708" i="20" s="1"/>
  <c r="G133709" i="20"/>
  <c r="H133709" i="20" s="1"/>
  <c r="I133709" i="20" s="1"/>
  <c r="G133710" i="20"/>
  <c r="H133710" i="20" s="1"/>
  <c r="I133710" i="20" s="1"/>
  <c r="G133711" i="20"/>
  <c r="H133711" i="20" s="1"/>
  <c r="I133711" i="20" s="1"/>
  <c r="G133712" i="20"/>
  <c r="H133712" i="20" s="1"/>
  <c r="I133712" i="20" s="1"/>
  <c r="G133713" i="20"/>
  <c r="H133713" i="20" s="1"/>
  <c r="I133713" i="20" s="1"/>
  <c r="G133714" i="20"/>
  <c r="H133714" i="20" s="1"/>
  <c r="I133714" i="20" s="1"/>
  <c r="G133715" i="20"/>
  <c r="H133715" i="20" s="1"/>
  <c r="I133715" i="20" s="1"/>
  <c r="G133716" i="20"/>
  <c r="H133716" i="20" s="1"/>
  <c r="I133716" i="20" s="1"/>
  <c r="G133717" i="20"/>
  <c r="H133717" i="20" s="1"/>
  <c r="I133717" i="20" s="1"/>
  <c r="G133718" i="20"/>
  <c r="H133718" i="20" s="1"/>
  <c r="I133718" i="20" s="1"/>
  <c r="G133719" i="20"/>
  <c r="H133719" i="20" s="1"/>
  <c r="I133719" i="20" s="1"/>
  <c r="G133720" i="20"/>
  <c r="H133720" i="20" s="1"/>
  <c r="I133720" i="20" s="1"/>
  <c r="G133721" i="20"/>
  <c r="H133721" i="20" s="1"/>
  <c r="I133721" i="20" s="1"/>
  <c r="G133722" i="20"/>
  <c r="H133722" i="20" s="1"/>
  <c r="I133722" i="20" s="1"/>
  <c r="G133723" i="20"/>
  <c r="H133723" i="20" s="1"/>
  <c r="I133723" i="20" s="1"/>
  <c r="G133724" i="20"/>
  <c r="H133724" i="20" s="1"/>
  <c r="I133724" i="20" s="1"/>
  <c r="G133725" i="20"/>
  <c r="H133725" i="20" s="1"/>
  <c r="I133725" i="20" s="1"/>
  <c r="G133726" i="20"/>
  <c r="H133726" i="20" s="1"/>
  <c r="I133726" i="20" s="1"/>
  <c r="G133727" i="20"/>
  <c r="H133727" i="20" s="1"/>
  <c r="I133727" i="20" s="1"/>
  <c r="G133728" i="20"/>
  <c r="H133728" i="20" s="1"/>
  <c r="I133728" i="20" s="1"/>
  <c r="G133729" i="20"/>
  <c r="H133729" i="20" s="1"/>
  <c r="I133729" i="20" s="1"/>
  <c r="G133730" i="20"/>
  <c r="H133730" i="20" s="1"/>
  <c r="I133730" i="20" s="1"/>
  <c r="G133731" i="20"/>
  <c r="H133731" i="20" s="1"/>
  <c r="I133731" i="20" s="1"/>
  <c r="G133732" i="20"/>
  <c r="H133732" i="20" s="1"/>
  <c r="I133732" i="20" s="1"/>
  <c r="G133733" i="20"/>
  <c r="H133733" i="20" s="1"/>
  <c r="I133733" i="20" s="1"/>
  <c r="G133734" i="20"/>
  <c r="H133734" i="20" s="1"/>
  <c r="I133734" i="20" s="1"/>
  <c r="G133735" i="20"/>
  <c r="H133735" i="20" s="1"/>
  <c r="I133735" i="20" s="1"/>
  <c r="G133736" i="20"/>
  <c r="H133736" i="20" s="1"/>
  <c r="I133736" i="20" s="1"/>
  <c r="G133737" i="20"/>
  <c r="H133737" i="20" s="1"/>
  <c r="I133737" i="20" s="1"/>
  <c r="G133738" i="20"/>
  <c r="H133738" i="20" s="1"/>
  <c r="I133738" i="20" s="1"/>
  <c r="G133739" i="20"/>
  <c r="H133739" i="20" s="1"/>
  <c r="I133739" i="20" s="1"/>
  <c r="G133740" i="20"/>
  <c r="H133740" i="20" s="1"/>
  <c r="I133740" i="20" s="1"/>
  <c r="G133741" i="20"/>
  <c r="H133741" i="20" s="1"/>
  <c r="I133741" i="20" s="1"/>
  <c r="G133742" i="20"/>
  <c r="H133742" i="20" s="1"/>
  <c r="I133742" i="20" s="1"/>
  <c r="G133743" i="20"/>
  <c r="H133743" i="20" s="1"/>
  <c r="I133743" i="20" s="1"/>
  <c r="G133744" i="20"/>
  <c r="H133744" i="20" s="1"/>
  <c r="I133744" i="20" s="1"/>
  <c r="G133745" i="20"/>
  <c r="H133745" i="20" s="1"/>
  <c r="I133745" i="20" s="1"/>
  <c r="G133746" i="20"/>
  <c r="H133746" i="20" s="1"/>
  <c r="I133746" i="20" s="1"/>
  <c r="G133747" i="20"/>
  <c r="H133747" i="20" s="1"/>
  <c r="I133747" i="20" s="1"/>
  <c r="G133748" i="20"/>
  <c r="H133748" i="20" s="1"/>
  <c r="I133748" i="20" s="1"/>
  <c r="G133749" i="20"/>
  <c r="H133749" i="20" s="1"/>
  <c r="I133749" i="20" s="1"/>
  <c r="G133750" i="20"/>
  <c r="H133750" i="20" s="1"/>
  <c r="I133750" i="20" s="1"/>
  <c r="G133751" i="20"/>
  <c r="H133751" i="20" s="1"/>
  <c r="I133751" i="20" s="1"/>
  <c r="G133752" i="20"/>
  <c r="H133752" i="20" s="1"/>
  <c r="I133752" i="20" s="1"/>
  <c r="G133753" i="20"/>
  <c r="H133753" i="20" s="1"/>
  <c r="I133753" i="20" s="1"/>
  <c r="G133754" i="20"/>
  <c r="H133754" i="20" s="1"/>
  <c r="I133754" i="20" s="1"/>
  <c r="G133755" i="20"/>
  <c r="H133755" i="20" s="1"/>
  <c r="I133755" i="20" s="1"/>
  <c r="G133756" i="20"/>
  <c r="H133756" i="20" s="1"/>
  <c r="I133756" i="20" s="1"/>
  <c r="G133757" i="20"/>
  <c r="H133757" i="20" s="1"/>
  <c r="I133757" i="20" s="1"/>
  <c r="G133758" i="20"/>
  <c r="H133758" i="20" s="1"/>
  <c r="I133758" i="20" s="1"/>
  <c r="G133759" i="20"/>
  <c r="H133759" i="20" s="1"/>
  <c r="I133759" i="20" s="1"/>
  <c r="G133760" i="20"/>
  <c r="H133760" i="20" s="1"/>
  <c r="I133760" i="20" s="1"/>
  <c r="G133761" i="20"/>
  <c r="H133761" i="20" s="1"/>
  <c r="I133761" i="20" s="1"/>
  <c r="G133762" i="20"/>
  <c r="H133762" i="20" s="1"/>
  <c r="I133762" i="20" s="1"/>
  <c r="G133763" i="20"/>
  <c r="H133763" i="20" s="1"/>
  <c r="I133763" i="20" s="1"/>
  <c r="G133764" i="20"/>
  <c r="H133764" i="20" s="1"/>
  <c r="I133764" i="20" s="1"/>
  <c r="G133765" i="20"/>
  <c r="H133765" i="20" s="1"/>
  <c r="I133765" i="20" s="1"/>
  <c r="G133766" i="20"/>
  <c r="H133766" i="20" s="1"/>
  <c r="I133766" i="20" s="1"/>
  <c r="G133767" i="20"/>
  <c r="H133767" i="20" s="1"/>
  <c r="I133767" i="20" s="1"/>
  <c r="G133768" i="20"/>
  <c r="H133768" i="20" s="1"/>
  <c r="I133768" i="20" s="1"/>
  <c r="G133769" i="20"/>
  <c r="H133769" i="20" s="1"/>
  <c r="I133769" i="20" s="1"/>
  <c r="G133770" i="20"/>
  <c r="H133770" i="20" s="1"/>
  <c r="I133770" i="20" s="1"/>
  <c r="G133771" i="20"/>
  <c r="H133771" i="20" s="1"/>
  <c r="I133771" i="20" s="1"/>
  <c r="G133772" i="20"/>
  <c r="H133772" i="20" s="1"/>
  <c r="I133772" i="20" s="1"/>
  <c r="G133773" i="20"/>
  <c r="H133773" i="20" s="1"/>
  <c r="I133773" i="20" s="1"/>
  <c r="G133774" i="20"/>
  <c r="H133774" i="20" s="1"/>
  <c r="I133774" i="20" s="1"/>
  <c r="G133775" i="20"/>
  <c r="H133775" i="20" s="1"/>
  <c r="I133775" i="20" s="1"/>
  <c r="G133776" i="20"/>
  <c r="H133776" i="20" s="1"/>
  <c r="I133776" i="20" s="1"/>
  <c r="G133777" i="20"/>
  <c r="H133777" i="20" s="1"/>
  <c r="I133777" i="20" s="1"/>
  <c r="G133778" i="20"/>
  <c r="H133778" i="20" s="1"/>
  <c r="I133778" i="20" s="1"/>
  <c r="G133779" i="20"/>
  <c r="H133779" i="20" s="1"/>
  <c r="I133779" i="20" s="1"/>
  <c r="G133780" i="20"/>
  <c r="H133780" i="20" s="1"/>
  <c r="I133780" i="20" s="1"/>
  <c r="G133781" i="20"/>
  <c r="H133781" i="20" s="1"/>
  <c r="I133781" i="20" s="1"/>
  <c r="G133782" i="20"/>
  <c r="H133782" i="20" s="1"/>
  <c r="I133782" i="20" s="1"/>
  <c r="G133783" i="20"/>
  <c r="H133783" i="20" s="1"/>
  <c r="I133783" i="20" s="1"/>
  <c r="G133784" i="20"/>
  <c r="H133784" i="20" s="1"/>
  <c r="I133784" i="20" s="1"/>
  <c r="G133785" i="20"/>
  <c r="H133785" i="20" s="1"/>
  <c r="I133785" i="20" s="1"/>
  <c r="G133786" i="20"/>
  <c r="H133786" i="20" s="1"/>
  <c r="I133786" i="20" s="1"/>
  <c r="G133787" i="20"/>
  <c r="H133787" i="20" s="1"/>
  <c r="I133787" i="20" s="1"/>
  <c r="G133788" i="20"/>
  <c r="H133788" i="20" s="1"/>
  <c r="I133788" i="20" s="1"/>
  <c r="G133789" i="20"/>
  <c r="H133789" i="20" s="1"/>
  <c r="I133789" i="20" s="1"/>
  <c r="G133790" i="20"/>
  <c r="H133790" i="20" s="1"/>
  <c r="I133790" i="20" s="1"/>
  <c r="G133791" i="20"/>
  <c r="H133791" i="20" s="1"/>
  <c r="I133791" i="20" s="1"/>
  <c r="G133792" i="20"/>
  <c r="H133792" i="20" s="1"/>
  <c r="I133792" i="20" s="1"/>
  <c r="G133793" i="20"/>
  <c r="H133793" i="20" s="1"/>
  <c r="I133793" i="20" s="1"/>
  <c r="G133794" i="20"/>
  <c r="H133794" i="20" s="1"/>
  <c r="I133794" i="20" s="1"/>
  <c r="G133795" i="20"/>
  <c r="H133795" i="20" s="1"/>
  <c r="I133795" i="20" s="1"/>
  <c r="G133796" i="20"/>
  <c r="H133796" i="20" s="1"/>
  <c r="I133796" i="20" s="1"/>
  <c r="G133797" i="20"/>
  <c r="H133797" i="20" s="1"/>
  <c r="I133797" i="20" s="1"/>
  <c r="G133798" i="20"/>
  <c r="H133798" i="20" s="1"/>
  <c r="I133798" i="20" s="1"/>
  <c r="G133799" i="20"/>
  <c r="H133799" i="20" s="1"/>
  <c r="I133799" i="20" s="1"/>
  <c r="G133800" i="20"/>
  <c r="H133800" i="20" s="1"/>
  <c r="I133800" i="20" s="1"/>
  <c r="G133801" i="20"/>
  <c r="H133801" i="20" s="1"/>
  <c r="I133801" i="20" s="1"/>
  <c r="G133802" i="20"/>
  <c r="H133802" i="20" s="1"/>
  <c r="I133802" i="20" s="1"/>
  <c r="G133803" i="20"/>
  <c r="H133803" i="20" s="1"/>
  <c r="I133803" i="20" s="1"/>
  <c r="G133804" i="20"/>
  <c r="H133804" i="20" s="1"/>
  <c r="I133804" i="20" s="1"/>
  <c r="G133805" i="20"/>
  <c r="H133805" i="20" s="1"/>
  <c r="I133805" i="20" s="1"/>
  <c r="G133806" i="20"/>
  <c r="H133806" i="20" s="1"/>
  <c r="I133806" i="20" s="1"/>
  <c r="G133807" i="20"/>
  <c r="H133807" i="20" s="1"/>
  <c r="I133807" i="20" s="1"/>
  <c r="G133808" i="20"/>
  <c r="H133808" i="20" s="1"/>
  <c r="I133808" i="20" s="1"/>
  <c r="G133809" i="20"/>
  <c r="H133809" i="20" s="1"/>
  <c r="I133809" i="20" s="1"/>
  <c r="G133810" i="20"/>
  <c r="H133810" i="20" s="1"/>
  <c r="I133810" i="20" s="1"/>
  <c r="G133811" i="20"/>
  <c r="H133811" i="20" s="1"/>
  <c r="I133811" i="20" s="1"/>
  <c r="G133812" i="20"/>
  <c r="H133812" i="20" s="1"/>
  <c r="I133812" i="20" s="1"/>
  <c r="G133813" i="20"/>
  <c r="H133813" i="20" s="1"/>
  <c r="I133813" i="20" s="1"/>
  <c r="G133814" i="20"/>
  <c r="H133814" i="20" s="1"/>
  <c r="I133814" i="20" s="1"/>
  <c r="G133815" i="20"/>
  <c r="H133815" i="20" s="1"/>
  <c r="I133815" i="20" s="1"/>
  <c r="G133816" i="20"/>
  <c r="H133816" i="20" s="1"/>
  <c r="I133816" i="20" s="1"/>
  <c r="G133817" i="20"/>
  <c r="H133817" i="20" s="1"/>
  <c r="I133817" i="20" s="1"/>
  <c r="G133818" i="20"/>
  <c r="H133818" i="20" s="1"/>
  <c r="I133818" i="20" s="1"/>
  <c r="G133819" i="20"/>
  <c r="H133819" i="20" s="1"/>
  <c r="I133819" i="20" s="1"/>
  <c r="G133820" i="20"/>
  <c r="H133820" i="20" s="1"/>
  <c r="I133820" i="20" s="1"/>
  <c r="G133821" i="20"/>
  <c r="H133821" i="20" s="1"/>
  <c r="I133821" i="20" s="1"/>
  <c r="G133822" i="20"/>
  <c r="H133822" i="20" s="1"/>
  <c r="I133822" i="20" s="1"/>
  <c r="G133823" i="20"/>
  <c r="H133823" i="20" s="1"/>
  <c r="I133823" i="20" s="1"/>
  <c r="G133824" i="20"/>
  <c r="H133824" i="20" s="1"/>
  <c r="I133824" i="20" s="1"/>
  <c r="G133825" i="20"/>
  <c r="H133825" i="20" s="1"/>
  <c r="I133825" i="20" s="1"/>
  <c r="G133826" i="20"/>
  <c r="H133826" i="20" s="1"/>
  <c r="I133826" i="20" s="1"/>
  <c r="G133827" i="20"/>
  <c r="H133827" i="20" s="1"/>
  <c r="I133827" i="20" s="1"/>
  <c r="G133828" i="20"/>
  <c r="H133828" i="20" s="1"/>
  <c r="I133828" i="20" s="1"/>
  <c r="G133829" i="20"/>
  <c r="H133829" i="20" s="1"/>
  <c r="I133829" i="20" s="1"/>
  <c r="G133830" i="20"/>
  <c r="H133830" i="20" s="1"/>
  <c r="I133830" i="20" s="1"/>
  <c r="G133831" i="20"/>
  <c r="H133831" i="20" s="1"/>
  <c r="I133831" i="20" s="1"/>
  <c r="G133832" i="20"/>
  <c r="H133832" i="20" s="1"/>
  <c r="I133832" i="20" s="1"/>
  <c r="G133833" i="20"/>
  <c r="H133833" i="20" s="1"/>
  <c r="I133833" i="20" s="1"/>
  <c r="G133834" i="20"/>
  <c r="H133834" i="20" s="1"/>
  <c r="I133834" i="20" s="1"/>
  <c r="G133835" i="20"/>
  <c r="H133835" i="20" s="1"/>
  <c r="I133835" i="20" s="1"/>
  <c r="G133836" i="20"/>
  <c r="H133836" i="20" s="1"/>
  <c r="I133836" i="20" s="1"/>
  <c r="G133837" i="20"/>
  <c r="H133837" i="20" s="1"/>
  <c r="I133837" i="20" s="1"/>
  <c r="G133838" i="20"/>
  <c r="H133838" i="20" s="1"/>
  <c r="I133838" i="20" s="1"/>
  <c r="G133839" i="20"/>
  <c r="H133839" i="20" s="1"/>
  <c r="I133839" i="20" s="1"/>
  <c r="G133840" i="20"/>
  <c r="H133840" i="20" s="1"/>
  <c r="I133840" i="20" s="1"/>
  <c r="G133841" i="20"/>
  <c r="H133841" i="20" s="1"/>
  <c r="I133841" i="20" s="1"/>
  <c r="G133842" i="20"/>
  <c r="H133842" i="20" s="1"/>
  <c r="I133842" i="20" s="1"/>
  <c r="G133843" i="20"/>
  <c r="H133843" i="20" s="1"/>
  <c r="I133843" i="20" s="1"/>
  <c r="G133844" i="20"/>
  <c r="H133844" i="20" s="1"/>
  <c r="I133844" i="20" s="1"/>
  <c r="G133845" i="20"/>
  <c r="H133845" i="20" s="1"/>
  <c r="I133845" i="20" s="1"/>
  <c r="G133846" i="20"/>
  <c r="H133846" i="20" s="1"/>
  <c r="I133846" i="20" s="1"/>
  <c r="G133847" i="20"/>
  <c r="H133847" i="20" s="1"/>
  <c r="I133847" i="20" s="1"/>
  <c r="G133848" i="20"/>
  <c r="H133848" i="20" s="1"/>
  <c r="I133848" i="20" s="1"/>
  <c r="G133849" i="20"/>
  <c r="H133849" i="20" s="1"/>
  <c r="I133849" i="20" s="1"/>
  <c r="G133850" i="20"/>
  <c r="H133850" i="20" s="1"/>
  <c r="I133850" i="20" s="1"/>
  <c r="G133851" i="20"/>
  <c r="H133851" i="20" s="1"/>
  <c r="I133851" i="20" s="1"/>
  <c r="G133852" i="20"/>
  <c r="H133852" i="20" s="1"/>
  <c r="I133852" i="20" s="1"/>
  <c r="G133853" i="20"/>
  <c r="H133853" i="20" s="1"/>
  <c r="I133853" i="20" s="1"/>
  <c r="G133854" i="20"/>
  <c r="H133854" i="20" s="1"/>
  <c r="I133854" i="20" s="1"/>
  <c r="G133855" i="20"/>
  <c r="H133855" i="20" s="1"/>
  <c r="I133855" i="20" s="1"/>
  <c r="G133856" i="20"/>
  <c r="H133856" i="20" s="1"/>
  <c r="I133856" i="20" s="1"/>
  <c r="G133857" i="20"/>
  <c r="H133857" i="20" s="1"/>
  <c r="I133857" i="20" s="1"/>
  <c r="G133858" i="20"/>
  <c r="H133858" i="20" s="1"/>
  <c r="I133858" i="20" s="1"/>
  <c r="G133859" i="20"/>
  <c r="H133859" i="20" s="1"/>
  <c r="I133859" i="20" s="1"/>
  <c r="G133860" i="20"/>
  <c r="H133860" i="20" s="1"/>
  <c r="I133860" i="20" s="1"/>
  <c r="G133861" i="20"/>
  <c r="H133861" i="20" s="1"/>
  <c r="I133861" i="20" s="1"/>
  <c r="G133862" i="20"/>
  <c r="H133862" i="20" s="1"/>
  <c r="I133862" i="20" s="1"/>
  <c r="G133863" i="20"/>
  <c r="H133863" i="20" s="1"/>
  <c r="I133863" i="20" s="1"/>
  <c r="G133864" i="20"/>
  <c r="H133864" i="20" s="1"/>
  <c r="I133864" i="20" s="1"/>
  <c r="G133865" i="20"/>
  <c r="H133865" i="20" s="1"/>
  <c r="I133865" i="20" s="1"/>
  <c r="G133866" i="20"/>
  <c r="H133866" i="20" s="1"/>
  <c r="I133866" i="20" s="1"/>
  <c r="G133867" i="20"/>
  <c r="H133867" i="20" s="1"/>
  <c r="I133867" i="20" s="1"/>
  <c r="G133868" i="20"/>
  <c r="H133868" i="20" s="1"/>
  <c r="I133868" i="20" s="1"/>
  <c r="G133869" i="20"/>
  <c r="H133869" i="20" s="1"/>
  <c r="I133869" i="20" s="1"/>
  <c r="G133870" i="20"/>
  <c r="H133870" i="20" s="1"/>
  <c r="I133870" i="20" s="1"/>
  <c r="G133871" i="20"/>
  <c r="H133871" i="20" s="1"/>
  <c r="I133871" i="20" s="1"/>
  <c r="G133872" i="20"/>
  <c r="H133872" i="20" s="1"/>
  <c r="I133872" i="20" s="1"/>
  <c r="G133873" i="20"/>
  <c r="H133873" i="20" s="1"/>
  <c r="I133873" i="20" s="1"/>
  <c r="G133874" i="20"/>
  <c r="H133874" i="20" s="1"/>
  <c r="I133874" i="20" s="1"/>
  <c r="G133875" i="20"/>
  <c r="H133875" i="20" s="1"/>
  <c r="I133875" i="20" s="1"/>
  <c r="G133876" i="20"/>
  <c r="H133876" i="20" s="1"/>
  <c r="I133876" i="20" s="1"/>
  <c r="G133877" i="20"/>
  <c r="H133877" i="20" s="1"/>
  <c r="I133877" i="20" s="1"/>
  <c r="G133878" i="20"/>
  <c r="H133878" i="20" s="1"/>
  <c r="I133878" i="20" s="1"/>
  <c r="G133879" i="20"/>
  <c r="H133879" i="20" s="1"/>
  <c r="I133879" i="20" s="1"/>
  <c r="G133880" i="20"/>
  <c r="H133880" i="20" s="1"/>
  <c r="I133880" i="20" s="1"/>
  <c r="G133881" i="20"/>
  <c r="H133881" i="20" s="1"/>
  <c r="I133881" i="20" s="1"/>
  <c r="G133882" i="20"/>
  <c r="H133882" i="20" s="1"/>
  <c r="I133882" i="20" s="1"/>
  <c r="G133883" i="20"/>
  <c r="H133883" i="20" s="1"/>
  <c r="I133883" i="20" s="1"/>
  <c r="G133884" i="20"/>
  <c r="H133884" i="20" s="1"/>
  <c r="I133884" i="20" s="1"/>
  <c r="G133885" i="20"/>
  <c r="H133885" i="20" s="1"/>
  <c r="I133885" i="20" s="1"/>
  <c r="G133886" i="20"/>
  <c r="H133886" i="20" s="1"/>
  <c r="I133886" i="20" s="1"/>
  <c r="G133887" i="20"/>
  <c r="H133887" i="20" s="1"/>
  <c r="I133887" i="20" s="1"/>
  <c r="G133888" i="20"/>
  <c r="H133888" i="20" s="1"/>
  <c r="I133888" i="20" s="1"/>
  <c r="G133889" i="20"/>
  <c r="H133889" i="20" s="1"/>
  <c r="I133889" i="20" s="1"/>
  <c r="G133890" i="20"/>
  <c r="H133890" i="20" s="1"/>
  <c r="I133890" i="20" s="1"/>
  <c r="G133891" i="20"/>
  <c r="H133891" i="20" s="1"/>
  <c r="I133891" i="20" s="1"/>
  <c r="G133892" i="20"/>
  <c r="H133892" i="20" s="1"/>
  <c r="I133892" i="20" s="1"/>
  <c r="G133893" i="20"/>
  <c r="H133893" i="20" s="1"/>
  <c r="I133893" i="20" s="1"/>
  <c r="G133894" i="20"/>
  <c r="H133894" i="20" s="1"/>
  <c r="I133894" i="20" s="1"/>
  <c r="G133895" i="20"/>
  <c r="H133895" i="20" s="1"/>
  <c r="I133895" i="20" s="1"/>
  <c r="G133896" i="20"/>
  <c r="H133896" i="20" s="1"/>
  <c r="I133896" i="20" s="1"/>
  <c r="G133897" i="20"/>
  <c r="H133897" i="20" s="1"/>
  <c r="I133897" i="20" s="1"/>
  <c r="G133898" i="20"/>
  <c r="H133898" i="20" s="1"/>
  <c r="I133898" i="20" s="1"/>
  <c r="G133899" i="20"/>
  <c r="H133899" i="20" s="1"/>
  <c r="I133899" i="20" s="1"/>
  <c r="G133900" i="20"/>
  <c r="H133900" i="20" s="1"/>
  <c r="I133900" i="20" s="1"/>
  <c r="G133901" i="20"/>
  <c r="H133901" i="20" s="1"/>
  <c r="I133901" i="20" s="1"/>
  <c r="G133902" i="20"/>
  <c r="H133902" i="20" s="1"/>
  <c r="I133902" i="20" s="1"/>
  <c r="G133903" i="20"/>
  <c r="H133903" i="20" s="1"/>
  <c r="I133903" i="20" s="1"/>
  <c r="G133904" i="20"/>
  <c r="H133904" i="20" s="1"/>
  <c r="I133904" i="20" s="1"/>
  <c r="G133905" i="20"/>
  <c r="H133905" i="20" s="1"/>
  <c r="I133905" i="20" s="1"/>
  <c r="G133906" i="20"/>
  <c r="H133906" i="20" s="1"/>
  <c r="I133906" i="20" s="1"/>
  <c r="G133907" i="20"/>
  <c r="H133907" i="20" s="1"/>
  <c r="I133907" i="20" s="1"/>
  <c r="G133908" i="20"/>
  <c r="H133908" i="20" s="1"/>
  <c r="I133908" i="20" s="1"/>
  <c r="G133909" i="20"/>
  <c r="H133909" i="20" s="1"/>
  <c r="I133909" i="20" s="1"/>
  <c r="G133910" i="20"/>
  <c r="H133910" i="20" s="1"/>
  <c r="I133910" i="20" s="1"/>
  <c r="G133911" i="20"/>
  <c r="H133911" i="20" s="1"/>
  <c r="I133911" i="20" s="1"/>
  <c r="G133912" i="20"/>
  <c r="H133912" i="20" s="1"/>
  <c r="I133912" i="20" s="1"/>
  <c r="G133913" i="20"/>
  <c r="H133913" i="20" s="1"/>
  <c r="I133913" i="20" s="1"/>
  <c r="G133914" i="20"/>
  <c r="H133914" i="20" s="1"/>
  <c r="I133914" i="20" s="1"/>
  <c r="G133915" i="20"/>
  <c r="H133915" i="20" s="1"/>
  <c r="I133915" i="20" s="1"/>
  <c r="G133916" i="20"/>
  <c r="H133916" i="20" s="1"/>
  <c r="I133916" i="20" s="1"/>
  <c r="G133917" i="20"/>
  <c r="H133917" i="20" s="1"/>
  <c r="I133917" i="20" s="1"/>
  <c r="G133918" i="20"/>
  <c r="H133918" i="20" s="1"/>
  <c r="I133918" i="20" s="1"/>
  <c r="G133919" i="20"/>
  <c r="H133919" i="20" s="1"/>
  <c r="I133919" i="20" s="1"/>
  <c r="G133920" i="20"/>
  <c r="H133920" i="20" s="1"/>
  <c r="I133920" i="20" s="1"/>
  <c r="G133921" i="20"/>
  <c r="H133921" i="20" s="1"/>
  <c r="I133921" i="20" s="1"/>
  <c r="G133922" i="20"/>
  <c r="H133922" i="20" s="1"/>
  <c r="I133922" i="20" s="1"/>
  <c r="G133923" i="20"/>
  <c r="H133923" i="20" s="1"/>
  <c r="I133923" i="20" s="1"/>
  <c r="G133924" i="20"/>
  <c r="H133924" i="20" s="1"/>
  <c r="I133924" i="20" s="1"/>
  <c r="G133925" i="20"/>
  <c r="H133925" i="20" s="1"/>
  <c r="I133925" i="20" s="1"/>
  <c r="G133926" i="20"/>
  <c r="H133926" i="20" s="1"/>
  <c r="I133926" i="20" s="1"/>
  <c r="G133927" i="20"/>
  <c r="H133927" i="20" s="1"/>
  <c r="I133927" i="20" s="1"/>
  <c r="G133928" i="20"/>
  <c r="H133928" i="20" s="1"/>
  <c r="I133928" i="20" s="1"/>
  <c r="G133929" i="20"/>
  <c r="H133929" i="20" s="1"/>
  <c r="I133929" i="20" s="1"/>
  <c r="G133930" i="20"/>
  <c r="H133930" i="20" s="1"/>
  <c r="I133930" i="20" s="1"/>
  <c r="G133931" i="20"/>
  <c r="H133931" i="20" s="1"/>
  <c r="I133931" i="20" s="1"/>
  <c r="G133932" i="20"/>
  <c r="H133932" i="20" s="1"/>
  <c r="I133932" i="20" s="1"/>
  <c r="G133933" i="20"/>
  <c r="H133933" i="20" s="1"/>
  <c r="I133933" i="20" s="1"/>
  <c r="G133934" i="20"/>
  <c r="H133934" i="20" s="1"/>
  <c r="I133934" i="20" s="1"/>
  <c r="G133935" i="20"/>
  <c r="H133935" i="20" s="1"/>
  <c r="I133935" i="20" s="1"/>
  <c r="G133936" i="20"/>
  <c r="H133936" i="20" s="1"/>
  <c r="I133936" i="20" s="1"/>
  <c r="G133937" i="20"/>
  <c r="H133937" i="20" s="1"/>
  <c r="I133937" i="20" s="1"/>
  <c r="G133938" i="20"/>
  <c r="H133938" i="20" s="1"/>
  <c r="I133938" i="20" s="1"/>
  <c r="G133939" i="20"/>
  <c r="H133939" i="20" s="1"/>
  <c r="I133939" i="20" s="1"/>
  <c r="G133940" i="20"/>
  <c r="H133940" i="20" s="1"/>
  <c r="I133940" i="20" s="1"/>
  <c r="G133941" i="20"/>
  <c r="H133941" i="20" s="1"/>
  <c r="I133941" i="20" s="1"/>
  <c r="G133942" i="20"/>
  <c r="H133942" i="20" s="1"/>
  <c r="I133942" i="20" s="1"/>
  <c r="G133943" i="20"/>
  <c r="H133943" i="20" s="1"/>
  <c r="I133943" i="20" s="1"/>
  <c r="G133944" i="20"/>
  <c r="H133944" i="20" s="1"/>
  <c r="I133944" i="20" s="1"/>
  <c r="G133945" i="20"/>
  <c r="H133945" i="20" s="1"/>
  <c r="I133945" i="20" s="1"/>
  <c r="G133946" i="20"/>
  <c r="H133946" i="20" s="1"/>
  <c r="I133946" i="20" s="1"/>
  <c r="G133947" i="20"/>
  <c r="H133947" i="20" s="1"/>
  <c r="I133947" i="20" s="1"/>
  <c r="G133948" i="20"/>
  <c r="H133948" i="20" s="1"/>
  <c r="I133948" i="20" s="1"/>
  <c r="G133949" i="20"/>
  <c r="H133949" i="20" s="1"/>
  <c r="I133949" i="20" s="1"/>
  <c r="G133950" i="20"/>
  <c r="H133950" i="20" s="1"/>
  <c r="I133950" i="20" s="1"/>
  <c r="G133951" i="20"/>
  <c r="H133951" i="20" s="1"/>
  <c r="I133951" i="20" s="1"/>
  <c r="G133952" i="20"/>
  <c r="H133952" i="20" s="1"/>
  <c r="I133952" i="20" s="1"/>
  <c r="G133953" i="20"/>
  <c r="H133953" i="20" s="1"/>
  <c r="I133953" i="20" s="1"/>
  <c r="G133954" i="20"/>
  <c r="H133954" i="20" s="1"/>
  <c r="I133954" i="20" s="1"/>
  <c r="G133955" i="20"/>
  <c r="H133955" i="20" s="1"/>
  <c r="I133955" i="20" s="1"/>
  <c r="G133956" i="20"/>
  <c r="H133956" i="20" s="1"/>
  <c r="I133956" i="20" s="1"/>
  <c r="G133957" i="20"/>
  <c r="H133957" i="20" s="1"/>
  <c r="I133957" i="20" s="1"/>
  <c r="G133958" i="20"/>
  <c r="H133958" i="20" s="1"/>
  <c r="I133958" i="20" s="1"/>
  <c r="G133959" i="20"/>
  <c r="H133959" i="20" s="1"/>
  <c r="I133959" i="20" s="1"/>
  <c r="G133960" i="20"/>
  <c r="H133960" i="20" s="1"/>
  <c r="I133960" i="20" s="1"/>
  <c r="G133961" i="20"/>
  <c r="H133961" i="20" s="1"/>
  <c r="I133961" i="20" s="1"/>
  <c r="G133962" i="20"/>
  <c r="H133962" i="20" s="1"/>
  <c r="I133962" i="20" s="1"/>
  <c r="G133963" i="20"/>
  <c r="H133963" i="20" s="1"/>
  <c r="I133963" i="20" s="1"/>
  <c r="G133964" i="20"/>
  <c r="H133964" i="20" s="1"/>
  <c r="I133964" i="20" s="1"/>
  <c r="G133965" i="20"/>
  <c r="H133965" i="20" s="1"/>
  <c r="I133965" i="20" s="1"/>
  <c r="G133966" i="20"/>
  <c r="H133966" i="20" s="1"/>
  <c r="I133966" i="20" s="1"/>
  <c r="G133967" i="20"/>
  <c r="H133967" i="20" s="1"/>
  <c r="I133967" i="20" s="1"/>
  <c r="G133968" i="20"/>
  <c r="H133968" i="20" s="1"/>
  <c r="I133968" i="20" s="1"/>
  <c r="G133969" i="20"/>
  <c r="H133969" i="20" s="1"/>
  <c r="I133969" i="20" s="1"/>
  <c r="G133970" i="20"/>
  <c r="H133970" i="20" s="1"/>
  <c r="I133970" i="20" s="1"/>
  <c r="G133971" i="20"/>
  <c r="H133971" i="20" s="1"/>
  <c r="I133971" i="20" s="1"/>
  <c r="G133972" i="20"/>
  <c r="H133972" i="20" s="1"/>
  <c r="I133972" i="20" s="1"/>
  <c r="G133973" i="20"/>
  <c r="H133973" i="20" s="1"/>
  <c r="I133973" i="20" s="1"/>
  <c r="G133974" i="20"/>
  <c r="H133974" i="20" s="1"/>
  <c r="I133974" i="20" s="1"/>
  <c r="G133975" i="20"/>
  <c r="H133975" i="20" s="1"/>
  <c r="I133975" i="20" s="1"/>
  <c r="G133976" i="20"/>
  <c r="H133976" i="20" s="1"/>
  <c r="I133976" i="20" s="1"/>
  <c r="G133977" i="20"/>
  <c r="H133977" i="20" s="1"/>
  <c r="I133977" i="20" s="1"/>
  <c r="G133978" i="20"/>
  <c r="H133978" i="20" s="1"/>
  <c r="I133978" i="20" s="1"/>
  <c r="G133979" i="20"/>
  <c r="H133979" i="20" s="1"/>
  <c r="I133979" i="20" s="1"/>
  <c r="G133980" i="20"/>
  <c r="H133980" i="20" s="1"/>
  <c r="I133980" i="20" s="1"/>
  <c r="G133981" i="20"/>
  <c r="H133981" i="20" s="1"/>
  <c r="I133981" i="20" s="1"/>
  <c r="G133982" i="20"/>
  <c r="H133982" i="20" s="1"/>
  <c r="I133982" i="20" s="1"/>
  <c r="G133983" i="20"/>
  <c r="H133983" i="20" s="1"/>
  <c r="I133983" i="20" s="1"/>
  <c r="G133984" i="20"/>
  <c r="H133984" i="20" s="1"/>
  <c r="I133984" i="20" s="1"/>
  <c r="G133985" i="20"/>
  <c r="H133985" i="20" s="1"/>
  <c r="I133985" i="20" s="1"/>
  <c r="G133986" i="20"/>
  <c r="H133986" i="20" s="1"/>
  <c r="I133986" i="20" s="1"/>
  <c r="G133987" i="20"/>
  <c r="H133987" i="20" s="1"/>
  <c r="I133987" i="20" s="1"/>
  <c r="G133988" i="20"/>
  <c r="H133988" i="20" s="1"/>
  <c r="I133988" i="20" s="1"/>
  <c r="G133989" i="20"/>
  <c r="H133989" i="20" s="1"/>
  <c r="I133989" i="20" s="1"/>
  <c r="G133990" i="20"/>
  <c r="H133990" i="20" s="1"/>
  <c r="I133990" i="20" s="1"/>
  <c r="G133991" i="20"/>
  <c r="H133991" i="20" s="1"/>
  <c r="I133991" i="20" s="1"/>
  <c r="G133992" i="20"/>
  <c r="H133992" i="20" s="1"/>
  <c r="I133992" i="20" s="1"/>
  <c r="G133993" i="20"/>
  <c r="H133993" i="20" s="1"/>
  <c r="I133993" i="20" s="1"/>
  <c r="G133994" i="20"/>
  <c r="H133994" i="20" s="1"/>
  <c r="I133994" i="20" s="1"/>
  <c r="G133995" i="20"/>
  <c r="H133995" i="20" s="1"/>
  <c r="I133995" i="20" s="1"/>
  <c r="G133996" i="20"/>
  <c r="H133996" i="20" s="1"/>
  <c r="I133996" i="20" s="1"/>
  <c r="G133997" i="20"/>
  <c r="H133997" i="20" s="1"/>
  <c r="I133997" i="20" s="1"/>
  <c r="G133998" i="20"/>
  <c r="H133998" i="20" s="1"/>
  <c r="I133998" i="20" s="1"/>
  <c r="G133999" i="20"/>
  <c r="H133999" i="20" s="1"/>
  <c r="I133999" i="20" s="1"/>
  <c r="G134000" i="20"/>
  <c r="H134000" i="20" s="1"/>
  <c r="I134000" i="20" s="1"/>
  <c r="G134001" i="20"/>
  <c r="H134001" i="20" s="1"/>
  <c r="I134001" i="20" s="1"/>
  <c r="G134002" i="20"/>
  <c r="H134002" i="20" s="1"/>
  <c r="I134002" i="20" s="1"/>
  <c r="G134003" i="20"/>
  <c r="H134003" i="20" s="1"/>
  <c r="I134003" i="20" s="1"/>
  <c r="G134004" i="20"/>
  <c r="H134004" i="20" s="1"/>
  <c r="I134004" i="20" s="1"/>
  <c r="G134005" i="20"/>
  <c r="H134005" i="20" s="1"/>
  <c r="I134005" i="20" s="1"/>
  <c r="G134006" i="20"/>
  <c r="H134006" i="20" s="1"/>
  <c r="I134006" i="20" s="1"/>
  <c r="G134007" i="20"/>
  <c r="H134007" i="20" s="1"/>
  <c r="I134007" i="20" s="1"/>
  <c r="G134008" i="20"/>
  <c r="H134008" i="20" s="1"/>
  <c r="I134008" i="20" s="1"/>
  <c r="G134009" i="20"/>
  <c r="H134009" i="20" s="1"/>
  <c r="I134009" i="20" s="1"/>
  <c r="G134010" i="20"/>
  <c r="H134010" i="20" s="1"/>
  <c r="I134010" i="20" s="1"/>
  <c r="G134011" i="20"/>
  <c r="H134011" i="20" s="1"/>
  <c r="I134011" i="20" s="1"/>
  <c r="G134012" i="20"/>
  <c r="H134012" i="20" s="1"/>
  <c r="I134012" i="20" s="1"/>
  <c r="G134013" i="20"/>
  <c r="H134013" i="20" s="1"/>
  <c r="I134013" i="20" s="1"/>
  <c r="G134014" i="20"/>
  <c r="H134014" i="20" s="1"/>
  <c r="I134014" i="20" s="1"/>
  <c r="G134015" i="20"/>
  <c r="H134015" i="20" s="1"/>
  <c r="I134015" i="20" s="1"/>
  <c r="G134016" i="20"/>
  <c r="H134016" i="20" s="1"/>
  <c r="I134016" i="20" s="1"/>
  <c r="G134017" i="20"/>
  <c r="H134017" i="20" s="1"/>
  <c r="I134017" i="20" s="1"/>
  <c r="G134018" i="20"/>
  <c r="H134018" i="20" s="1"/>
  <c r="I134018" i="20" s="1"/>
  <c r="G134019" i="20"/>
  <c r="H134019" i="20" s="1"/>
  <c r="I134019" i="20" s="1"/>
  <c r="G134020" i="20"/>
  <c r="H134020" i="20" s="1"/>
  <c r="I134020" i="20" s="1"/>
  <c r="G134021" i="20"/>
  <c r="H134021" i="20" s="1"/>
  <c r="I134021" i="20" s="1"/>
  <c r="G134022" i="20"/>
  <c r="H134022" i="20" s="1"/>
  <c r="I134022" i="20" s="1"/>
  <c r="G134023" i="20"/>
  <c r="H134023" i="20" s="1"/>
  <c r="I134023" i="20" s="1"/>
  <c r="G134024" i="20"/>
  <c r="H134024" i="20" s="1"/>
  <c r="I134024" i="20" s="1"/>
  <c r="G134025" i="20"/>
  <c r="H134025" i="20" s="1"/>
  <c r="I134025" i="20" s="1"/>
  <c r="G134026" i="20"/>
  <c r="H134026" i="20" s="1"/>
  <c r="I134026" i="20" s="1"/>
  <c r="G134027" i="20"/>
  <c r="H134027" i="20" s="1"/>
  <c r="I134027" i="20" s="1"/>
  <c r="G134028" i="20"/>
  <c r="H134028" i="20" s="1"/>
  <c r="I134028" i="20" s="1"/>
  <c r="G134029" i="20"/>
  <c r="H134029" i="20" s="1"/>
  <c r="I134029" i="20" s="1"/>
  <c r="G134030" i="20"/>
  <c r="H134030" i="20" s="1"/>
  <c r="I134030" i="20" s="1"/>
  <c r="G134031" i="20"/>
  <c r="H134031" i="20" s="1"/>
  <c r="I134031" i="20" s="1"/>
  <c r="G134032" i="20"/>
  <c r="H134032" i="20" s="1"/>
  <c r="I134032" i="20" s="1"/>
  <c r="G134033" i="20"/>
  <c r="H134033" i="20" s="1"/>
  <c r="I134033" i="20" s="1"/>
  <c r="G134034" i="20"/>
  <c r="H134034" i="20" s="1"/>
  <c r="I134034" i="20" s="1"/>
  <c r="G134035" i="20"/>
  <c r="H134035" i="20" s="1"/>
  <c r="I134035" i="20" s="1"/>
  <c r="G134036" i="20"/>
  <c r="H134036" i="20" s="1"/>
  <c r="I134036" i="20" s="1"/>
  <c r="G134037" i="20"/>
  <c r="H134037" i="20" s="1"/>
  <c r="I134037" i="20" s="1"/>
  <c r="G134038" i="20"/>
  <c r="H134038" i="20" s="1"/>
  <c r="I134038" i="20" s="1"/>
  <c r="G134039" i="20"/>
  <c r="H134039" i="20" s="1"/>
  <c r="I134039" i="20" s="1"/>
  <c r="G134040" i="20"/>
  <c r="H134040" i="20" s="1"/>
  <c r="I134040" i="20" s="1"/>
  <c r="G134041" i="20"/>
  <c r="H134041" i="20" s="1"/>
  <c r="I134041" i="20" s="1"/>
  <c r="G134042" i="20"/>
  <c r="H134042" i="20" s="1"/>
  <c r="I134042" i="20" s="1"/>
  <c r="G134043" i="20"/>
  <c r="H134043" i="20" s="1"/>
  <c r="I134043" i="20" s="1"/>
  <c r="G134044" i="20"/>
  <c r="H134044" i="20" s="1"/>
  <c r="I134044" i="20" s="1"/>
  <c r="G134045" i="20"/>
  <c r="H134045" i="20" s="1"/>
  <c r="I134045" i="20" s="1"/>
  <c r="G134046" i="20"/>
  <c r="H134046" i="20" s="1"/>
  <c r="I134046" i="20" s="1"/>
  <c r="G134047" i="20"/>
  <c r="H134047" i="20" s="1"/>
  <c r="I134047" i="20" s="1"/>
  <c r="G134048" i="20"/>
  <c r="H134048" i="20" s="1"/>
  <c r="I134048" i="20" s="1"/>
  <c r="G134049" i="20"/>
  <c r="H134049" i="20" s="1"/>
  <c r="I134049" i="20" s="1"/>
  <c r="G134050" i="20"/>
  <c r="H134050" i="20" s="1"/>
  <c r="I134050" i="20" s="1"/>
  <c r="G134051" i="20"/>
  <c r="H134051" i="20" s="1"/>
  <c r="I134051" i="20" s="1"/>
  <c r="G134052" i="20"/>
  <c r="H134052" i="20" s="1"/>
  <c r="I134052" i="20" s="1"/>
  <c r="G134053" i="20"/>
  <c r="H134053" i="20" s="1"/>
  <c r="I134053" i="20" s="1"/>
  <c r="G134054" i="20"/>
  <c r="H134054" i="20" s="1"/>
  <c r="I134054" i="20" s="1"/>
  <c r="G134055" i="20"/>
  <c r="H134055" i="20" s="1"/>
  <c r="I134055" i="20" s="1"/>
  <c r="G134056" i="20"/>
  <c r="H134056" i="20" s="1"/>
  <c r="I134056" i="20" s="1"/>
  <c r="G134057" i="20"/>
  <c r="H134057" i="20" s="1"/>
  <c r="I134057" i="20" s="1"/>
  <c r="G134058" i="20"/>
  <c r="H134058" i="20" s="1"/>
  <c r="I134058" i="20" s="1"/>
  <c r="G134059" i="20"/>
  <c r="H134059" i="20" s="1"/>
  <c r="I134059" i="20" s="1"/>
  <c r="G134060" i="20"/>
  <c r="H134060" i="20" s="1"/>
  <c r="I134060" i="20" s="1"/>
  <c r="G134061" i="20"/>
  <c r="H134061" i="20" s="1"/>
  <c r="I134061" i="20" s="1"/>
  <c r="G134062" i="20"/>
  <c r="H134062" i="20" s="1"/>
  <c r="I134062" i="20" s="1"/>
  <c r="G134063" i="20"/>
  <c r="H134063" i="20" s="1"/>
  <c r="I134063" i="20" s="1"/>
  <c r="G134064" i="20"/>
  <c r="H134064" i="20" s="1"/>
  <c r="I134064" i="20" s="1"/>
  <c r="G134065" i="20"/>
  <c r="H134065" i="20" s="1"/>
  <c r="I134065" i="20" s="1"/>
  <c r="G134066" i="20"/>
  <c r="H134066" i="20" s="1"/>
  <c r="I134066" i="20" s="1"/>
  <c r="G134067" i="20"/>
  <c r="H134067" i="20" s="1"/>
  <c r="I134067" i="20" s="1"/>
  <c r="G134068" i="20"/>
  <c r="H134068" i="20" s="1"/>
  <c r="I134068" i="20" s="1"/>
  <c r="G134069" i="20"/>
  <c r="H134069" i="20" s="1"/>
  <c r="I134069" i="20" s="1"/>
  <c r="G134070" i="20"/>
  <c r="H134070" i="20" s="1"/>
  <c r="I134070" i="20" s="1"/>
  <c r="G134071" i="20"/>
  <c r="H134071" i="20" s="1"/>
  <c r="I134071" i="20" s="1"/>
  <c r="G134072" i="20"/>
  <c r="H134072" i="20" s="1"/>
  <c r="I134072" i="20" s="1"/>
  <c r="G134073" i="20"/>
  <c r="H134073" i="20" s="1"/>
  <c r="I134073" i="20" s="1"/>
  <c r="G134074" i="20"/>
  <c r="H134074" i="20" s="1"/>
  <c r="I134074" i="20" s="1"/>
  <c r="G134075" i="20"/>
  <c r="H134075" i="20" s="1"/>
  <c r="I134075" i="20" s="1"/>
  <c r="G134076" i="20"/>
  <c r="H134076" i="20" s="1"/>
  <c r="I134076" i="20" s="1"/>
  <c r="G134077" i="20"/>
  <c r="H134077" i="20" s="1"/>
  <c r="I134077" i="20" s="1"/>
  <c r="G134078" i="20"/>
  <c r="H134078" i="20" s="1"/>
  <c r="I134078" i="20" s="1"/>
  <c r="G134079" i="20"/>
  <c r="H134079" i="20" s="1"/>
  <c r="I134079" i="20" s="1"/>
  <c r="G134080" i="20"/>
  <c r="H134080" i="20" s="1"/>
  <c r="I134080" i="20" s="1"/>
  <c r="G134081" i="20"/>
  <c r="H134081" i="20" s="1"/>
  <c r="I134081" i="20" s="1"/>
  <c r="G134082" i="20"/>
  <c r="H134082" i="20" s="1"/>
  <c r="I134082" i="20" s="1"/>
  <c r="G134083" i="20"/>
  <c r="H134083" i="20" s="1"/>
  <c r="I134083" i="20" s="1"/>
  <c r="G134084" i="20"/>
  <c r="H134084" i="20" s="1"/>
  <c r="I134084" i="20" s="1"/>
  <c r="G134085" i="20"/>
  <c r="H134085" i="20" s="1"/>
  <c r="I134085" i="20" s="1"/>
  <c r="G134086" i="20"/>
  <c r="H134086" i="20" s="1"/>
  <c r="I134086" i="20" s="1"/>
  <c r="G134087" i="20"/>
  <c r="H134087" i="20" s="1"/>
  <c r="I134087" i="20" s="1"/>
  <c r="G134088" i="20"/>
  <c r="H134088" i="20" s="1"/>
  <c r="I134088" i="20" s="1"/>
  <c r="G134089" i="20"/>
  <c r="H134089" i="20" s="1"/>
  <c r="I134089" i="20" s="1"/>
  <c r="G134090" i="20"/>
  <c r="H134090" i="20" s="1"/>
  <c r="I134090" i="20" s="1"/>
  <c r="G134091" i="20"/>
  <c r="H134091" i="20" s="1"/>
  <c r="I134091" i="20" s="1"/>
  <c r="G134092" i="20"/>
  <c r="H134092" i="20" s="1"/>
  <c r="I134092" i="20" s="1"/>
  <c r="G134093" i="20"/>
  <c r="H134093" i="20" s="1"/>
  <c r="I134093" i="20" s="1"/>
  <c r="G134094" i="20"/>
  <c r="H134094" i="20" s="1"/>
  <c r="I134094" i="20" s="1"/>
  <c r="G134095" i="20"/>
  <c r="H134095" i="20" s="1"/>
  <c r="I134095" i="20" s="1"/>
  <c r="G134096" i="20"/>
  <c r="H134096" i="20" s="1"/>
  <c r="I134096" i="20" s="1"/>
  <c r="G134097" i="20"/>
  <c r="H134097" i="20" s="1"/>
  <c r="I134097" i="20" s="1"/>
  <c r="G134098" i="20"/>
  <c r="H134098" i="20" s="1"/>
  <c r="I134098" i="20" s="1"/>
  <c r="G134099" i="20"/>
  <c r="H134099" i="20" s="1"/>
  <c r="I134099" i="20" s="1"/>
  <c r="G134100" i="20"/>
  <c r="H134100" i="20" s="1"/>
  <c r="I134100" i="20" s="1"/>
  <c r="G134101" i="20"/>
  <c r="H134101" i="20" s="1"/>
  <c r="I134101" i="20" s="1"/>
  <c r="G134102" i="20"/>
  <c r="H134102" i="20" s="1"/>
  <c r="I134102" i="20" s="1"/>
  <c r="G134103" i="20"/>
  <c r="H134103" i="20" s="1"/>
  <c r="I134103" i="20" s="1"/>
  <c r="G134104" i="20"/>
  <c r="H134104" i="20" s="1"/>
  <c r="I134104" i="20" s="1"/>
  <c r="G134105" i="20"/>
  <c r="H134105" i="20" s="1"/>
  <c r="I134105" i="20" s="1"/>
  <c r="G134106" i="20"/>
  <c r="H134106" i="20" s="1"/>
  <c r="I134106" i="20" s="1"/>
  <c r="G134107" i="20"/>
  <c r="H134107" i="20" s="1"/>
  <c r="I134107" i="20" s="1"/>
  <c r="G134108" i="20"/>
  <c r="H134108" i="20" s="1"/>
  <c r="I134108" i="20" s="1"/>
  <c r="G134109" i="20"/>
  <c r="H134109" i="20" s="1"/>
  <c r="I134109" i="20" s="1"/>
  <c r="G134110" i="20"/>
  <c r="H134110" i="20" s="1"/>
  <c r="I134110" i="20" s="1"/>
  <c r="G134111" i="20"/>
  <c r="H134111" i="20" s="1"/>
  <c r="I134111" i="20" s="1"/>
  <c r="G134112" i="20"/>
  <c r="H134112" i="20" s="1"/>
  <c r="I134112" i="20" s="1"/>
  <c r="G134113" i="20"/>
  <c r="H134113" i="20" s="1"/>
  <c r="I134113" i="20" s="1"/>
  <c r="G134114" i="20"/>
  <c r="H134114" i="20" s="1"/>
  <c r="I134114" i="20" s="1"/>
  <c r="G134115" i="20"/>
  <c r="H134115" i="20" s="1"/>
  <c r="I134115" i="20" s="1"/>
  <c r="G134116" i="20"/>
  <c r="H134116" i="20" s="1"/>
  <c r="I134116" i="20" s="1"/>
  <c r="G134117" i="20"/>
  <c r="H134117" i="20" s="1"/>
  <c r="I134117" i="20" s="1"/>
  <c r="G134118" i="20"/>
  <c r="H134118" i="20" s="1"/>
  <c r="I134118" i="20" s="1"/>
  <c r="G134119" i="20"/>
  <c r="H134119" i="20" s="1"/>
  <c r="I134119" i="20" s="1"/>
  <c r="G134120" i="20"/>
  <c r="H134120" i="20" s="1"/>
  <c r="I134120" i="20" s="1"/>
  <c r="G134121" i="20"/>
  <c r="H134121" i="20" s="1"/>
  <c r="I134121" i="20" s="1"/>
  <c r="G134122" i="20"/>
  <c r="H134122" i="20" s="1"/>
  <c r="I134122" i="20" s="1"/>
  <c r="G134123" i="20"/>
  <c r="H134123" i="20" s="1"/>
  <c r="I134123" i="20" s="1"/>
  <c r="G134124" i="20"/>
  <c r="H134124" i="20" s="1"/>
  <c r="I134124" i="20" s="1"/>
  <c r="G134125" i="20"/>
  <c r="H134125" i="20" s="1"/>
  <c r="I134125" i="20" s="1"/>
  <c r="G134126" i="20"/>
  <c r="H134126" i="20" s="1"/>
  <c r="I134126" i="20" s="1"/>
  <c r="G134127" i="20"/>
  <c r="H134127" i="20" s="1"/>
  <c r="I134127" i="20" s="1"/>
  <c r="G134128" i="20"/>
  <c r="H134128" i="20" s="1"/>
  <c r="I134128" i="20" s="1"/>
  <c r="G134129" i="20"/>
  <c r="H134129" i="20" s="1"/>
  <c r="I134129" i="20" s="1"/>
  <c r="G134130" i="20"/>
  <c r="H134130" i="20" s="1"/>
  <c r="I134130" i="20" s="1"/>
  <c r="G134131" i="20"/>
  <c r="H134131" i="20" s="1"/>
  <c r="I134131" i="20" s="1"/>
  <c r="G134132" i="20"/>
  <c r="H134132" i="20" s="1"/>
  <c r="I134132" i="20" s="1"/>
  <c r="G134133" i="20"/>
  <c r="H134133" i="20" s="1"/>
  <c r="I134133" i="20" s="1"/>
  <c r="G134134" i="20"/>
  <c r="H134134" i="20" s="1"/>
  <c r="I134134" i="20" s="1"/>
  <c r="G134135" i="20"/>
  <c r="H134135" i="20" s="1"/>
  <c r="I134135" i="20" s="1"/>
  <c r="G134136" i="20"/>
  <c r="H134136" i="20" s="1"/>
  <c r="I134136" i="20" s="1"/>
  <c r="G134137" i="20"/>
  <c r="H134137" i="20" s="1"/>
  <c r="I134137" i="20" s="1"/>
  <c r="G134138" i="20"/>
  <c r="H134138" i="20" s="1"/>
  <c r="I134138" i="20" s="1"/>
  <c r="G134139" i="20"/>
  <c r="H134139" i="20" s="1"/>
  <c r="I134139" i="20" s="1"/>
  <c r="G134140" i="20"/>
  <c r="H134140" i="20" s="1"/>
  <c r="I134140" i="20" s="1"/>
  <c r="G134141" i="20"/>
  <c r="H134141" i="20" s="1"/>
  <c r="I134141" i="20" s="1"/>
  <c r="G134142" i="20"/>
  <c r="H134142" i="20" s="1"/>
  <c r="I134142" i="20" s="1"/>
  <c r="G134143" i="20"/>
  <c r="H134143" i="20" s="1"/>
  <c r="I134143" i="20" s="1"/>
  <c r="G134144" i="20"/>
  <c r="H134144" i="20" s="1"/>
  <c r="I134144" i="20" s="1"/>
  <c r="G134145" i="20"/>
  <c r="H134145" i="20" s="1"/>
  <c r="I134145" i="20" s="1"/>
  <c r="G134146" i="20"/>
  <c r="H134146" i="20" s="1"/>
  <c r="I134146" i="20" s="1"/>
  <c r="G134147" i="20"/>
  <c r="H134147" i="20" s="1"/>
  <c r="I134147" i="20" s="1"/>
  <c r="G134148" i="20"/>
  <c r="H134148" i="20" s="1"/>
  <c r="I134148" i="20" s="1"/>
  <c r="G134149" i="20"/>
  <c r="H134149" i="20" s="1"/>
  <c r="I134149" i="20" s="1"/>
  <c r="G134150" i="20"/>
  <c r="H134150" i="20" s="1"/>
  <c r="I134150" i="20" s="1"/>
  <c r="G134151" i="20"/>
  <c r="H134151" i="20" s="1"/>
  <c r="I134151" i="20" s="1"/>
  <c r="G134152" i="20"/>
  <c r="H134152" i="20" s="1"/>
  <c r="I134152" i="20" s="1"/>
  <c r="G134153" i="20"/>
  <c r="H134153" i="20" s="1"/>
  <c r="I134153" i="20" s="1"/>
  <c r="G134154" i="20"/>
  <c r="H134154" i="20" s="1"/>
  <c r="I134154" i="20" s="1"/>
  <c r="G134155" i="20"/>
  <c r="H134155" i="20" s="1"/>
  <c r="I134155" i="20" s="1"/>
  <c r="G134156" i="20"/>
  <c r="H134156" i="20" s="1"/>
  <c r="I134156" i="20" s="1"/>
  <c r="G134157" i="20"/>
  <c r="H134157" i="20" s="1"/>
  <c r="I134157" i="20" s="1"/>
  <c r="G134158" i="20"/>
  <c r="H134158" i="20" s="1"/>
  <c r="I134158" i="20" s="1"/>
  <c r="G134159" i="20"/>
  <c r="H134159" i="20" s="1"/>
  <c r="I134159" i="20" s="1"/>
  <c r="G134160" i="20"/>
  <c r="H134160" i="20" s="1"/>
  <c r="I134160" i="20" s="1"/>
  <c r="G134161" i="20"/>
  <c r="H134161" i="20" s="1"/>
  <c r="I134161" i="20" s="1"/>
  <c r="G134162" i="20"/>
  <c r="H134162" i="20" s="1"/>
  <c r="I134162" i="20" s="1"/>
  <c r="G134163" i="20"/>
  <c r="H134163" i="20" s="1"/>
  <c r="I134163" i="20" s="1"/>
  <c r="G134164" i="20"/>
  <c r="H134164" i="20" s="1"/>
  <c r="I134164" i="20" s="1"/>
  <c r="G134165" i="20"/>
  <c r="H134165" i="20" s="1"/>
  <c r="I134165" i="20" s="1"/>
  <c r="G134166" i="20"/>
  <c r="H134166" i="20" s="1"/>
  <c r="I134166" i="20" s="1"/>
  <c r="G134167" i="20"/>
  <c r="H134167" i="20" s="1"/>
  <c r="I134167" i="20" s="1"/>
  <c r="G134168" i="20"/>
  <c r="H134168" i="20" s="1"/>
  <c r="I134168" i="20" s="1"/>
  <c r="G134169" i="20"/>
  <c r="H134169" i="20" s="1"/>
  <c r="I134169" i="20" s="1"/>
  <c r="G134170" i="20"/>
  <c r="H134170" i="20" s="1"/>
  <c r="I134170" i="20" s="1"/>
  <c r="G134171" i="20"/>
  <c r="H134171" i="20" s="1"/>
  <c r="I134171" i="20" s="1"/>
  <c r="G134172" i="20"/>
  <c r="H134172" i="20" s="1"/>
  <c r="I134172" i="20" s="1"/>
  <c r="G134173" i="20"/>
  <c r="H134173" i="20" s="1"/>
  <c r="I134173" i="20" s="1"/>
  <c r="G134174" i="20"/>
  <c r="H134174" i="20" s="1"/>
  <c r="I134174" i="20" s="1"/>
  <c r="G134175" i="20"/>
  <c r="H134175" i="20" s="1"/>
  <c r="I134175" i="20" s="1"/>
  <c r="G134176" i="20"/>
  <c r="H134176" i="20" s="1"/>
  <c r="I134176" i="20" s="1"/>
  <c r="G134177" i="20"/>
  <c r="H134177" i="20" s="1"/>
  <c r="I134177" i="20" s="1"/>
  <c r="G134178" i="20"/>
  <c r="H134178" i="20" s="1"/>
  <c r="I134178" i="20" s="1"/>
  <c r="G134179" i="20"/>
  <c r="H134179" i="20" s="1"/>
  <c r="I134179" i="20" s="1"/>
  <c r="G134180" i="20"/>
  <c r="H134180" i="20" s="1"/>
  <c r="I134180" i="20" s="1"/>
  <c r="G134181" i="20"/>
  <c r="H134181" i="20" s="1"/>
  <c r="I134181" i="20" s="1"/>
  <c r="G134182" i="20"/>
  <c r="H134182" i="20" s="1"/>
  <c r="I134182" i="20" s="1"/>
  <c r="G134183" i="20"/>
  <c r="H134183" i="20" s="1"/>
  <c r="I134183" i="20" s="1"/>
  <c r="G134184" i="20"/>
  <c r="H134184" i="20" s="1"/>
  <c r="I134184" i="20" s="1"/>
  <c r="G134185" i="20"/>
  <c r="H134185" i="20" s="1"/>
  <c r="I134185" i="20" s="1"/>
  <c r="G134186" i="20"/>
  <c r="H134186" i="20" s="1"/>
  <c r="I134186" i="20" s="1"/>
  <c r="G134187" i="20"/>
  <c r="H134187" i="20" s="1"/>
  <c r="I134187" i="20" s="1"/>
  <c r="G134188" i="20"/>
  <c r="H134188" i="20" s="1"/>
  <c r="I134188" i="20" s="1"/>
  <c r="G134189" i="20"/>
  <c r="H134189" i="20" s="1"/>
  <c r="I134189" i="20" s="1"/>
  <c r="G134190" i="20"/>
  <c r="H134190" i="20" s="1"/>
  <c r="I134190" i="20" s="1"/>
  <c r="G134191" i="20"/>
  <c r="H134191" i="20" s="1"/>
  <c r="I134191" i="20" s="1"/>
  <c r="G134192" i="20"/>
  <c r="H134192" i="20" s="1"/>
  <c r="I134192" i="20" s="1"/>
  <c r="G134193" i="20"/>
  <c r="H134193" i="20" s="1"/>
  <c r="I134193" i="20" s="1"/>
  <c r="G134194" i="20"/>
  <c r="H134194" i="20" s="1"/>
  <c r="I134194" i="20" s="1"/>
  <c r="G134195" i="20"/>
  <c r="H134195" i="20" s="1"/>
  <c r="I134195" i="20" s="1"/>
  <c r="G134196" i="20"/>
  <c r="H134196" i="20" s="1"/>
  <c r="I134196" i="20" s="1"/>
  <c r="G134197" i="20"/>
  <c r="H134197" i="20" s="1"/>
  <c r="I134197" i="20" s="1"/>
  <c r="G134198" i="20"/>
  <c r="H134198" i="20" s="1"/>
  <c r="I134198" i="20" s="1"/>
  <c r="G134199" i="20"/>
  <c r="H134199" i="20" s="1"/>
  <c r="I134199" i="20" s="1"/>
  <c r="G134200" i="20"/>
  <c r="H134200" i="20" s="1"/>
  <c r="I134200" i="20" s="1"/>
  <c r="G134201" i="20"/>
  <c r="H134201" i="20" s="1"/>
  <c r="I134201" i="20" s="1"/>
  <c r="G134202" i="20"/>
  <c r="H134202" i="20" s="1"/>
  <c r="I134202" i="20" s="1"/>
  <c r="G134203" i="20"/>
  <c r="H134203" i="20" s="1"/>
  <c r="I134203" i="20" s="1"/>
  <c r="G134204" i="20"/>
  <c r="H134204" i="20" s="1"/>
  <c r="I134204" i="20" s="1"/>
  <c r="G134205" i="20"/>
  <c r="H134205" i="20" s="1"/>
  <c r="I134205" i="20" s="1"/>
  <c r="G134206" i="20"/>
  <c r="H134206" i="20" s="1"/>
  <c r="I134206" i="20" s="1"/>
  <c r="G134207" i="20"/>
  <c r="H134207" i="20" s="1"/>
  <c r="I134207" i="20" s="1"/>
  <c r="G134208" i="20"/>
  <c r="H134208" i="20" s="1"/>
  <c r="I134208" i="20" s="1"/>
  <c r="G134209" i="20"/>
  <c r="H134209" i="20" s="1"/>
  <c r="I134209" i="20" s="1"/>
  <c r="G134210" i="20"/>
  <c r="H134210" i="20" s="1"/>
  <c r="I134210" i="20" s="1"/>
  <c r="G134211" i="20"/>
  <c r="H134211" i="20" s="1"/>
  <c r="I134211" i="20" s="1"/>
  <c r="G134212" i="20"/>
  <c r="H134212" i="20" s="1"/>
  <c r="I134212" i="20" s="1"/>
  <c r="G134213" i="20"/>
  <c r="H134213" i="20" s="1"/>
  <c r="I134213" i="20" s="1"/>
  <c r="G134214" i="20"/>
  <c r="H134214" i="20" s="1"/>
  <c r="I134214" i="20" s="1"/>
  <c r="G134215" i="20"/>
  <c r="H134215" i="20" s="1"/>
  <c r="I134215" i="20" s="1"/>
  <c r="G134216" i="20"/>
  <c r="H134216" i="20" s="1"/>
  <c r="I134216" i="20" s="1"/>
  <c r="G134217" i="20"/>
  <c r="H134217" i="20" s="1"/>
  <c r="I134217" i="20" s="1"/>
  <c r="G134218" i="20"/>
  <c r="H134218" i="20" s="1"/>
  <c r="I134218" i="20" s="1"/>
  <c r="G134219" i="20"/>
  <c r="H134219" i="20" s="1"/>
  <c r="I134219" i="20" s="1"/>
  <c r="G134220" i="20"/>
  <c r="H134220" i="20" s="1"/>
  <c r="I134220" i="20" s="1"/>
  <c r="G134221" i="20"/>
  <c r="H134221" i="20" s="1"/>
  <c r="I134221" i="20" s="1"/>
  <c r="G134222" i="20"/>
  <c r="H134222" i="20" s="1"/>
  <c r="I134222" i="20" s="1"/>
  <c r="G134223" i="20"/>
  <c r="H134223" i="20" s="1"/>
  <c r="I134223" i="20" s="1"/>
  <c r="G134224" i="20"/>
  <c r="H134224" i="20" s="1"/>
  <c r="I134224" i="20" s="1"/>
  <c r="G134225" i="20"/>
  <c r="H134225" i="20" s="1"/>
  <c r="I134225" i="20" s="1"/>
  <c r="G134226" i="20"/>
  <c r="H134226" i="20" s="1"/>
  <c r="I134226" i="20" s="1"/>
  <c r="G134227" i="20"/>
  <c r="H134227" i="20" s="1"/>
  <c r="I134227" i="20" s="1"/>
  <c r="G134228" i="20"/>
  <c r="H134228" i="20" s="1"/>
  <c r="I134228" i="20" s="1"/>
  <c r="G134229" i="20"/>
  <c r="H134229" i="20" s="1"/>
  <c r="I134229" i="20" s="1"/>
  <c r="G134230" i="20"/>
  <c r="H134230" i="20" s="1"/>
  <c r="I134230" i="20" s="1"/>
  <c r="G134231" i="20"/>
  <c r="H134231" i="20" s="1"/>
  <c r="I134231" i="20" s="1"/>
  <c r="G134232" i="20"/>
  <c r="H134232" i="20" s="1"/>
  <c r="I134232" i="20" s="1"/>
  <c r="G134233" i="20"/>
  <c r="H134233" i="20" s="1"/>
  <c r="I134233" i="20" s="1"/>
  <c r="G134234" i="20"/>
  <c r="H134234" i="20" s="1"/>
  <c r="I134234" i="20" s="1"/>
  <c r="G134235" i="20"/>
  <c r="H134235" i="20" s="1"/>
  <c r="I134235" i="20" s="1"/>
  <c r="G134236" i="20"/>
  <c r="H134236" i="20" s="1"/>
  <c r="I134236" i="20" s="1"/>
  <c r="G134237" i="20"/>
  <c r="H134237" i="20" s="1"/>
  <c r="I134237" i="20" s="1"/>
  <c r="G134238" i="20"/>
  <c r="H134238" i="20" s="1"/>
  <c r="I134238" i="20" s="1"/>
  <c r="G134239" i="20"/>
  <c r="H134239" i="20" s="1"/>
  <c r="I134239" i="20" s="1"/>
  <c r="G134240" i="20"/>
  <c r="H134240" i="20" s="1"/>
  <c r="I134240" i="20" s="1"/>
  <c r="G134241" i="20"/>
  <c r="H134241" i="20" s="1"/>
  <c r="I134241" i="20" s="1"/>
  <c r="G134242" i="20"/>
  <c r="H134242" i="20" s="1"/>
  <c r="I134242" i="20" s="1"/>
  <c r="G134243" i="20"/>
  <c r="H134243" i="20" s="1"/>
  <c r="I134243" i="20" s="1"/>
  <c r="G134244" i="20"/>
  <c r="H134244" i="20" s="1"/>
  <c r="I134244" i="20" s="1"/>
  <c r="G134245" i="20"/>
  <c r="H134245" i="20" s="1"/>
  <c r="I134245" i="20" s="1"/>
  <c r="G134246" i="20"/>
  <c r="H134246" i="20" s="1"/>
  <c r="I134246" i="20" s="1"/>
  <c r="G134247" i="20"/>
  <c r="H134247" i="20" s="1"/>
  <c r="I134247" i="20" s="1"/>
  <c r="G134248" i="20"/>
  <c r="H134248" i="20" s="1"/>
  <c r="I134248" i="20" s="1"/>
  <c r="G134249" i="20"/>
  <c r="H134249" i="20" s="1"/>
  <c r="I134249" i="20" s="1"/>
  <c r="G134250" i="20"/>
  <c r="H134250" i="20" s="1"/>
  <c r="I134250" i="20" s="1"/>
  <c r="G134251" i="20"/>
  <c r="H134251" i="20" s="1"/>
  <c r="I134251" i="20" s="1"/>
  <c r="G134252" i="20"/>
  <c r="H134252" i="20" s="1"/>
  <c r="I134252" i="20" s="1"/>
  <c r="G134253" i="20"/>
  <c r="H134253" i="20" s="1"/>
  <c r="I134253" i="20" s="1"/>
  <c r="G134254" i="20"/>
  <c r="H134254" i="20" s="1"/>
  <c r="I134254" i="20" s="1"/>
  <c r="G134255" i="20"/>
  <c r="H134255" i="20" s="1"/>
  <c r="I134255" i="20" s="1"/>
  <c r="G134256" i="20"/>
  <c r="H134256" i="20" s="1"/>
  <c r="I134256" i="20" s="1"/>
  <c r="G134257" i="20"/>
  <c r="H134257" i="20" s="1"/>
  <c r="I134257" i="20" s="1"/>
  <c r="G134258" i="20"/>
  <c r="H134258" i="20" s="1"/>
  <c r="I134258" i="20" s="1"/>
  <c r="G134259" i="20"/>
  <c r="H134259" i="20" s="1"/>
  <c r="I134259" i="20" s="1"/>
  <c r="G134260" i="20"/>
  <c r="H134260" i="20" s="1"/>
  <c r="I134260" i="20" s="1"/>
  <c r="G134261" i="20"/>
  <c r="H134261" i="20" s="1"/>
  <c r="I134261" i="20" s="1"/>
  <c r="G134262" i="20"/>
  <c r="H134262" i="20" s="1"/>
  <c r="I134262" i="20" s="1"/>
  <c r="G134263" i="20"/>
  <c r="H134263" i="20" s="1"/>
  <c r="I134263" i="20" s="1"/>
  <c r="G134264" i="20"/>
  <c r="H134264" i="20" s="1"/>
  <c r="I134264" i="20" s="1"/>
  <c r="G134265" i="20"/>
  <c r="H134265" i="20" s="1"/>
  <c r="I134265" i="20" s="1"/>
  <c r="G134266" i="20"/>
  <c r="H134266" i="20" s="1"/>
  <c r="I134266" i="20" s="1"/>
  <c r="G134267" i="20"/>
  <c r="H134267" i="20" s="1"/>
  <c r="I134267" i="20" s="1"/>
  <c r="G134268" i="20"/>
  <c r="H134268" i="20" s="1"/>
  <c r="I134268" i="20" s="1"/>
  <c r="G134269" i="20"/>
  <c r="H134269" i="20" s="1"/>
  <c r="I134269" i="20" s="1"/>
  <c r="G134270" i="20"/>
  <c r="H134270" i="20" s="1"/>
  <c r="I134270" i="20" s="1"/>
  <c r="G134271" i="20"/>
  <c r="H134271" i="20" s="1"/>
  <c r="I134271" i="20" s="1"/>
  <c r="G134272" i="20"/>
  <c r="H134272" i="20" s="1"/>
  <c r="I134272" i="20" s="1"/>
  <c r="G134273" i="20"/>
  <c r="H134273" i="20" s="1"/>
  <c r="I134273" i="20" s="1"/>
  <c r="G134274" i="20"/>
  <c r="H134274" i="20" s="1"/>
  <c r="I134274" i="20" s="1"/>
  <c r="G134275" i="20"/>
  <c r="H134275" i="20" s="1"/>
  <c r="I134275" i="20" s="1"/>
  <c r="G134276" i="20"/>
  <c r="H134276" i="20" s="1"/>
  <c r="I134276" i="20" s="1"/>
  <c r="G134277" i="20"/>
  <c r="H134277" i="20" s="1"/>
  <c r="I134277" i="20" s="1"/>
  <c r="G134278" i="20"/>
  <c r="H134278" i="20" s="1"/>
  <c r="I134278" i="20" s="1"/>
  <c r="G134279" i="20"/>
  <c r="H134279" i="20" s="1"/>
  <c r="I134279" i="20" s="1"/>
  <c r="G134280" i="20"/>
  <c r="H134280" i="20" s="1"/>
  <c r="I134280" i="20" s="1"/>
  <c r="G134281" i="20"/>
  <c r="H134281" i="20" s="1"/>
  <c r="I134281" i="20" s="1"/>
  <c r="G134282" i="20"/>
  <c r="H134282" i="20" s="1"/>
  <c r="I134282" i="20" s="1"/>
  <c r="G134283" i="20"/>
  <c r="H134283" i="20" s="1"/>
  <c r="I134283" i="20" s="1"/>
  <c r="G134284" i="20"/>
  <c r="H134284" i="20" s="1"/>
  <c r="I134284" i="20" s="1"/>
  <c r="G134285" i="20"/>
  <c r="H134285" i="20" s="1"/>
  <c r="I134285" i="20" s="1"/>
  <c r="G134286" i="20"/>
  <c r="H134286" i="20" s="1"/>
  <c r="I134286" i="20" s="1"/>
  <c r="G134287" i="20"/>
  <c r="H134287" i="20" s="1"/>
  <c r="I134287" i="20" s="1"/>
  <c r="G134288" i="20"/>
  <c r="H134288" i="20" s="1"/>
  <c r="I134288" i="20" s="1"/>
  <c r="G134289" i="20"/>
  <c r="H134289" i="20" s="1"/>
  <c r="I134289" i="20" s="1"/>
  <c r="G134290" i="20"/>
  <c r="H134290" i="20" s="1"/>
  <c r="I134290" i="20" s="1"/>
  <c r="G134291" i="20"/>
  <c r="H134291" i="20" s="1"/>
  <c r="I134291" i="20" s="1"/>
  <c r="G134292" i="20"/>
  <c r="H134292" i="20" s="1"/>
  <c r="I134292" i="20" s="1"/>
  <c r="G134293" i="20"/>
  <c r="H134293" i="20" s="1"/>
  <c r="I134293" i="20" s="1"/>
  <c r="G134294" i="20"/>
  <c r="H134294" i="20" s="1"/>
  <c r="I134294" i="20" s="1"/>
  <c r="G134295" i="20"/>
  <c r="H134295" i="20" s="1"/>
  <c r="I134295" i="20" s="1"/>
  <c r="G134296" i="20"/>
  <c r="H134296" i="20" s="1"/>
  <c r="I134296" i="20" s="1"/>
  <c r="G134297" i="20"/>
  <c r="H134297" i="20" s="1"/>
  <c r="I134297" i="20" s="1"/>
  <c r="G134298" i="20"/>
  <c r="H134298" i="20" s="1"/>
  <c r="I134298" i="20" s="1"/>
  <c r="G134299" i="20"/>
  <c r="H134299" i="20" s="1"/>
  <c r="I134299" i="20" s="1"/>
  <c r="G134300" i="20"/>
  <c r="H134300" i="20" s="1"/>
  <c r="I134300" i="20" s="1"/>
  <c r="G134301" i="20"/>
  <c r="H134301" i="20" s="1"/>
  <c r="I134301" i="20" s="1"/>
  <c r="G134302" i="20"/>
  <c r="H134302" i="20" s="1"/>
  <c r="I134302" i="20" s="1"/>
  <c r="G134303" i="20"/>
  <c r="H134303" i="20" s="1"/>
  <c r="I134303" i="20" s="1"/>
  <c r="G134304" i="20"/>
  <c r="H134304" i="20" s="1"/>
  <c r="I134304" i="20" s="1"/>
  <c r="G134305" i="20"/>
  <c r="H134305" i="20" s="1"/>
  <c r="I134305" i="20" s="1"/>
  <c r="G134306" i="20"/>
  <c r="H134306" i="20" s="1"/>
  <c r="I134306" i="20" s="1"/>
  <c r="G134307" i="20"/>
  <c r="H134307" i="20" s="1"/>
  <c r="I134307" i="20" s="1"/>
  <c r="G134308" i="20"/>
  <c r="H134308" i="20" s="1"/>
  <c r="I134308" i="20" s="1"/>
  <c r="G134309" i="20"/>
  <c r="H134309" i="20" s="1"/>
  <c r="I134309" i="20" s="1"/>
  <c r="G134310" i="20"/>
  <c r="H134310" i="20" s="1"/>
  <c r="I134310" i="20" s="1"/>
  <c r="G134311" i="20"/>
  <c r="H134311" i="20" s="1"/>
  <c r="I134311" i="20" s="1"/>
  <c r="G134312" i="20"/>
  <c r="H134312" i="20" s="1"/>
  <c r="I134312" i="20" s="1"/>
  <c r="G134313" i="20"/>
  <c r="H134313" i="20" s="1"/>
  <c r="I134313" i="20" s="1"/>
  <c r="G134314" i="20"/>
  <c r="H134314" i="20" s="1"/>
  <c r="I134314" i="20" s="1"/>
  <c r="G134315" i="20"/>
  <c r="H134315" i="20" s="1"/>
  <c r="I134315" i="20" s="1"/>
  <c r="G134316" i="20"/>
  <c r="H134316" i="20" s="1"/>
  <c r="I134316" i="20" s="1"/>
  <c r="G134317" i="20"/>
  <c r="H134317" i="20" s="1"/>
  <c r="I134317" i="20" s="1"/>
  <c r="G134318" i="20"/>
  <c r="H134318" i="20" s="1"/>
  <c r="I134318" i="20" s="1"/>
  <c r="G134319" i="20"/>
  <c r="H134319" i="20" s="1"/>
  <c r="I134319" i="20" s="1"/>
  <c r="G134320" i="20"/>
  <c r="H134320" i="20" s="1"/>
  <c r="I134320" i="20" s="1"/>
  <c r="G134321" i="20"/>
  <c r="H134321" i="20" s="1"/>
  <c r="I134321" i="20" s="1"/>
  <c r="G134322" i="20"/>
  <c r="H134322" i="20" s="1"/>
  <c r="I134322" i="20" s="1"/>
  <c r="G134323" i="20"/>
  <c r="H134323" i="20" s="1"/>
  <c r="I134323" i="20" s="1"/>
  <c r="G134324" i="20"/>
  <c r="H134324" i="20" s="1"/>
  <c r="I134324" i="20" s="1"/>
  <c r="G134325" i="20"/>
  <c r="H134325" i="20" s="1"/>
  <c r="I134325" i="20" s="1"/>
  <c r="G134326" i="20"/>
  <c r="H134326" i="20" s="1"/>
  <c r="I134326" i="20" s="1"/>
  <c r="G134327" i="20"/>
  <c r="H134327" i="20" s="1"/>
  <c r="I134327" i="20" s="1"/>
  <c r="G134328" i="20"/>
  <c r="H134328" i="20" s="1"/>
  <c r="I134328" i="20" s="1"/>
  <c r="G134329" i="20"/>
  <c r="H134329" i="20" s="1"/>
  <c r="I134329" i="20" s="1"/>
  <c r="G134330" i="20"/>
  <c r="H134330" i="20" s="1"/>
  <c r="I134330" i="20" s="1"/>
  <c r="G134331" i="20"/>
  <c r="H134331" i="20" s="1"/>
  <c r="I134331" i="20" s="1"/>
  <c r="G134332" i="20"/>
  <c r="H134332" i="20" s="1"/>
  <c r="I134332" i="20" s="1"/>
  <c r="G134333" i="20"/>
  <c r="H134333" i="20" s="1"/>
  <c r="I134333" i="20" s="1"/>
  <c r="G134334" i="20"/>
  <c r="H134334" i="20" s="1"/>
  <c r="I134334" i="20" s="1"/>
  <c r="G134335" i="20"/>
  <c r="H134335" i="20" s="1"/>
  <c r="I134335" i="20" s="1"/>
  <c r="G134336" i="20"/>
  <c r="H134336" i="20" s="1"/>
  <c r="I134336" i="20" s="1"/>
  <c r="G134337" i="20"/>
  <c r="H134337" i="20" s="1"/>
  <c r="I134337" i="20" s="1"/>
  <c r="G134338" i="20"/>
  <c r="H134338" i="20" s="1"/>
  <c r="I134338" i="20" s="1"/>
  <c r="G134339" i="20"/>
  <c r="H134339" i="20" s="1"/>
  <c r="I134339" i="20" s="1"/>
  <c r="G134340" i="20"/>
  <c r="H134340" i="20" s="1"/>
  <c r="I134340" i="20" s="1"/>
  <c r="G134341" i="20"/>
  <c r="H134341" i="20" s="1"/>
  <c r="I134341" i="20" s="1"/>
  <c r="G134342" i="20"/>
  <c r="H134342" i="20" s="1"/>
  <c r="I134342" i="20" s="1"/>
  <c r="G134343" i="20"/>
  <c r="H134343" i="20" s="1"/>
  <c r="I134343" i="20" s="1"/>
  <c r="G134344" i="20"/>
  <c r="H134344" i="20" s="1"/>
  <c r="I134344" i="20" s="1"/>
  <c r="G134345" i="20"/>
  <c r="H134345" i="20" s="1"/>
  <c r="I134345" i="20" s="1"/>
  <c r="G134346" i="20"/>
  <c r="H134346" i="20" s="1"/>
  <c r="I134346" i="20" s="1"/>
  <c r="G134347" i="20"/>
  <c r="H134347" i="20" s="1"/>
  <c r="I134347" i="20" s="1"/>
  <c r="G134348" i="20"/>
  <c r="H134348" i="20" s="1"/>
  <c r="I134348" i="20" s="1"/>
  <c r="G134349" i="20"/>
  <c r="H134349" i="20" s="1"/>
  <c r="I134349" i="20" s="1"/>
  <c r="G134350" i="20"/>
  <c r="H134350" i="20" s="1"/>
  <c r="I134350" i="20" s="1"/>
  <c r="G134351" i="20"/>
  <c r="H134351" i="20" s="1"/>
  <c r="I134351" i="20" s="1"/>
  <c r="G134352" i="20"/>
  <c r="H134352" i="20" s="1"/>
  <c r="I134352" i="20" s="1"/>
  <c r="G134353" i="20"/>
  <c r="H134353" i="20" s="1"/>
  <c r="I134353" i="20" s="1"/>
  <c r="G134354" i="20"/>
  <c r="H134354" i="20" s="1"/>
  <c r="I134354" i="20" s="1"/>
  <c r="G134355" i="20"/>
  <c r="H134355" i="20" s="1"/>
  <c r="I134355" i="20" s="1"/>
  <c r="G134356" i="20"/>
  <c r="H134356" i="20" s="1"/>
  <c r="I134356" i="20" s="1"/>
  <c r="G134357" i="20"/>
  <c r="H134357" i="20" s="1"/>
  <c r="I134357" i="20" s="1"/>
  <c r="G134358" i="20"/>
  <c r="H134358" i="20" s="1"/>
  <c r="I134358" i="20" s="1"/>
  <c r="G134359" i="20"/>
  <c r="H134359" i="20" s="1"/>
  <c r="I134359" i="20" s="1"/>
  <c r="G134360" i="20"/>
  <c r="H134360" i="20" s="1"/>
  <c r="I134360" i="20" s="1"/>
  <c r="G134361" i="20"/>
  <c r="H134361" i="20" s="1"/>
  <c r="I134361" i="20" s="1"/>
  <c r="G134362" i="20"/>
  <c r="H134362" i="20" s="1"/>
  <c r="I134362" i="20" s="1"/>
  <c r="G134363" i="20"/>
  <c r="H134363" i="20" s="1"/>
  <c r="I134363" i="20" s="1"/>
  <c r="G134364" i="20"/>
  <c r="H134364" i="20" s="1"/>
  <c r="I134364" i="20" s="1"/>
  <c r="G134365" i="20"/>
  <c r="H134365" i="20" s="1"/>
  <c r="I134365" i="20" s="1"/>
  <c r="G134366" i="20"/>
  <c r="H134366" i="20" s="1"/>
  <c r="I134366" i="20" s="1"/>
  <c r="G134367" i="20"/>
  <c r="H134367" i="20" s="1"/>
  <c r="I134367" i="20" s="1"/>
  <c r="G134368" i="20"/>
  <c r="H134368" i="20" s="1"/>
  <c r="I134368" i="20" s="1"/>
  <c r="G134369" i="20"/>
  <c r="H134369" i="20" s="1"/>
  <c r="I134369" i="20" s="1"/>
  <c r="G134370" i="20"/>
  <c r="H134370" i="20" s="1"/>
  <c r="I134370" i="20" s="1"/>
  <c r="G134371" i="20"/>
  <c r="H134371" i="20" s="1"/>
  <c r="I134371" i="20" s="1"/>
  <c r="G134372" i="20"/>
  <c r="H134372" i="20" s="1"/>
  <c r="I134372" i="20" s="1"/>
  <c r="G134373" i="20"/>
  <c r="H134373" i="20" s="1"/>
  <c r="I134373" i="20" s="1"/>
  <c r="G134374" i="20"/>
  <c r="H134374" i="20" s="1"/>
  <c r="I134374" i="20" s="1"/>
  <c r="G134375" i="20"/>
  <c r="H134375" i="20" s="1"/>
  <c r="I134375" i="20" s="1"/>
  <c r="G134376" i="20"/>
  <c r="H134376" i="20" s="1"/>
  <c r="I134376" i="20" s="1"/>
  <c r="G134377" i="20"/>
  <c r="H134377" i="20" s="1"/>
  <c r="I134377" i="20" s="1"/>
  <c r="G134378" i="20"/>
  <c r="H134378" i="20" s="1"/>
  <c r="I134378" i="20" s="1"/>
  <c r="G134379" i="20"/>
  <c r="H134379" i="20" s="1"/>
  <c r="I134379" i="20" s="1"/>
  <c r="G134380" i="20"/>
  <c r="H134380" i="20" s="1"/>
  <c r="I134380" i="20" s="1"/>
  <c r="G134381" i="20"/>
  <c r="H134381" i="20" s="1"/>
  <c r="I134381" i="20" s="1"/>
  <c r="G134382" i="20"/>
  <c r="H134382" i="20" s="1"/>
  <c r="I134382" i="20" s="1"/>
  <c r="G134383" i="20"/>
  <c r="H134383" i="20" s="1"/>
  <c r="I134383" i="20" s="1"/>
  <c r="G134384" i="20"/>
  <c r="H134384" i="20" s="1"/>
  <c r="I134384" i="20" s="1"/>
  <c r="G134385" i="20"/>
  <c r="H134385" i="20" s="1"/>
  <c r="I134385" i="20" s="1"/>
  <c r="G134386" i="20"/>
  <c r="H134386" i="20" s="1"/>
  <c r="I134386" i="20" s="1"/>
  <c r="G134387" i="20"/>
  <c r="H134387" i="20" s="1"/>
  <c r="I134387" i="20" s="1"/>
  <c r="G134388" i="20"/>
  <c r="H134388" i="20" s="1"/>
  <c r="I134388" i="20" s="1"/>
  <c r="G134389" i="20"/>
  <c r="H134389" i="20" s="1"/>
  <c r="I134389" i="20" s="1"/>
  <c r="G134390" i="20"/>
  <c r="H134390" i="20" s="1"/>
  <c r="I134390" i="20" s="1"/>
  <c r="G134391" i="20"/>
  <c r="H134391" i="20" s="1"/>
  <c r="I134391" i="20" s="1"/>
  <c r="G134392" i="20"/>
  <c r="H134392" i="20" s="1"/>
  <c r="I134392" i="20" s="1"/>
  <c r="G134393" i="20"/>
  <c r="H134393" i="20" s="1"/>
  <c r="I134393" i="20" s="1"/>
  <c r="G134394" i="20"/>
  <c r="H134394" i="20" s="1"/>
  <c r="I134394" i="20" s="1"/>
  <c r="G134395" i="20"/>
  <c r="H134395" i="20" s="1"/>
  <c r="I134395" i="20" s="1"/>
  <c r="G134396" i="20"/>
  <c r="H134396" i="20" s="1"/>
  <c r="I134396" i="20" s="1"/>
  <c r="G134397" i="20"/>
  <c r="H134397" i="20" s="1"/>
  <c r="I134397" i="20" s="1"/>
  <c r="G134398" i="20"/>
  <c r="H134398" i="20" s="1"/>
  <c r="I134398" i="20" s="1"/>
  <c r="G134399" i="20"/>
  <c r="H134399" i="20" s="1"/>
  <c r="I134399" i="20" s="1"/>
  <c r="G134400" i="20"/>
  <c r="H134400" i="20" s="1"/>
  <c r="I134400" i="20" s="1"/>
  <c r="G134401" i="20"/>
  <c r="H134401" i="20" s="1"/>
  <c r="I134401" i="20" s="1"/>
  <c r="G134402" i="20"/>
  <c r="H134402" i="20" s="1"/>
  <c r="I134402" i="20" s="1"/>
  <c r="G134403" i="20"/>
  <c r="H134403" i="20" s="1"/>
  <c r="I134403" i="20" s="1"/>
  <c r="G134404" i="20"/>
  <c r="H134404" i="20" s="1"/>
  <c r="I134404" i="20" s="1"/>
  <c r="G134405" i="20"/>
  <c r="H134405" i="20" s="1"/>
  <c r="I134405" i="20" s="1"/>
  <c r="G134406" i="20"/>
  <c r="H134406" i="20" s="1"/>
  <c r="I134406" i="20" s="1"/>
  <c r="G134407" i="20"/>
  <c r="H134407" i="20" s="1"/>
  <c r="I134407" i="20" s="1"/>
  <c r="G134408" i="20"/>
  <c r="H134408" i="20" s="1"/>
  <c r="I134408" i="20" s="1"/>
  <c r="G134409" i="20"/>
  <c r="H134409" i="20" s="1"/>
  <c r="I134409" i="20" s="1"/>
  <c r="G134410" i="20"/>
  <c r="H134410" i="20" s="1"/>
  <c r="I134410" i="20" s="1"/>
  <c r="G134411" i="20"/>
  <c r="H134411" i="20" s="1"/>
  <c r="I134411" i="20" s="1"/>
  <c r="G134412" i="20"/>
  <c r="H134412" i="20" s="1"/>
  <c r="I134412" i="20" s="1"/>
  <c r="G134413" i="20"/>
  <c r="H134413" i="20" s="1"/>
  <c r="I134413" i="20" s="1"/>
  <c r="G134414" i="20"/>
  <c r="H134414" i="20" s="1"/>
  <c r="I134414" i="20" s="1"/>
  <c r="G134415" i="20"/>
  <c r="H134415" i="20" s="1"/>
  <c r="I134415" i="20" s="1"/>
  <c r="G134416" i="20"/>
  <c r="H134416" i="20" s="1"/>
  <c r="I134416" i="20" s="1"/>
  <c r="G134417" i="20"/>
  <c r="H134417" i="20" s="1"/>
  <c r="I134417" i="20" s="1"/>
  <c r="G134418" i="20"/>
  <c r="H134418" i="20" s="1"/>
  <c r="I134418" i="20" s="1"/>
  <c r="G134419" i="20"/>
  <c r="H134419" i="20" s="1"/>
  <c r="I134419" i="20" s="1"/>
  <c r="G134420" i="20"/>
  <c r="H134420" i="20" s="1"/>
  <c r="I134420" i="20" s="1"/>
  <c r="G134421" i="20"/>
  <c r="H134421" i="20" s="1"/>
  <c r="I134421" i="20" s="1"/>
  <c r="G134422" i="20"/>
  <c r="H134422" i="20" s="1"/>
  <c r="I134422" i="20" s="1"/>
  <c r="G134423" i="20"/>
  <c r="H134423" i="20" s="1"/>
  <c r="I134423" i="20" s="1"/>
  <c r="G134424" i="20"/>
  <c r="H134424" i="20" s="1"/>
  <c r="I134424" i="20" s="1"/>
  <c r="G134425" i="20"/>
  <c r="H134425" i="20" s="1"/>
  <c r="I134425" i="20" s="1"/>
  <c r="G134426" i="20"/>
  <c r="H134426" i="20" s="1"/>
  <c r="I134426" i="20" s="1"/>
  <c r="G134427" i="20"/>
  <c r="H134427" i="20" s="1"/>
  <c r="I134427" i="20" s="1"/>
  <c r="G134428" i="20"/>
  <c r="H134428" i="20" s="1"/>
  <c r="I134428" i="20" s="1"/>
  <c r="G134429" i="20"/>
  <c r="H134429" i="20" s="1"/>
  <c r="I134429" i="20" s="1"/>
  <c r="G134430" i="20"/>
  <c r="H134430" i="20" s="1"/>
  <c r="I134430" i="20" s="1"/>
  <c r="G134431" i="20"/>
  <c r="H134431" i="20" s="1"/>
  <c r="I134431" i="20" s="1"/>
  <c r="G134432" i="20"/>
  <c r="H134432" i="20" s="1"/>
  <c r="I134432" i="20" s="1"/>
  <c r="G134433" i="20"/>
  <c r="H134433" i="20" s="1"/>
  <c r="I134433" i="20" s="1"/>
  <c r="G134434" i="20"/>
  <c r="H134434" i="20" s="1"/>
  <c r="I134434" i="20" s="1"/>
  <c r="G134435" i="20"/>
  <c r="H134435" i="20" s="1"/>
  <c r="I134435" i="20" s="1"/>
  <c r="G134436" i="20"/>
  <c r="H134436" i="20" s="1"/>
  <c r="I134436" i="20" s="1"/>
  <c r="G134437" i="20"/>
  <c r="H134437" i="20" s="1"/>
  <c r="I134437" i="20" s="1"/>
  <c r="G134438" i="20"/>
  <c r="H134438" i="20" s="1"/>
  <c r="I134438" i="20" s="1"/>
  <c r="G134439" i="20"/>
  <c r="H134439" i="20" s="1"/>
  <c r="I134439" i="20" s="1"/>
  <c r="G134440" i="20"/>
  <c r="H134440" i="20" s="1"/>
  <c r="I134440" i="20" s="1"/>
  <c r="G134441" i="20"/>
  <c r="H134441" i="20" s="1"/>
  <c r="I134441" i="20" s="1"/>
  <c r="G134442" i="20"/>
  <c r="H134442" i="20" s="1"/>
  <c r="I134442" i="20" s="1"/>
  <c r="G134443" i="20"/>
  <c r="H134443" i="20" s="1"/>
  <c r="I134443" i="20" s="1"/>
  <c r="G134444" i="20"/>
  <c r="H134444" i="20" s="1"/>
  <c r="I134444" i="20" s="1"/>
  <c r="G134445" i="20"/>
  <c r="H134445" i="20" s="1"/>
  <c r="I134445" i="20" s="1"/>
  <c r="G134446" i="20"/>
  <c r="H134446" i="20" s="1"/>
  <c r="I134446" i="20" s="1"/>
  <c r="G134447" i="20"/>
  <c r="H134447" i="20" s="1"/>
  <c r="I134447" i="20" s="1"/>
  <c r="G134448" i="20"/>
  <c r="H134448" i="20" s="1"/>
  <c r="I134448" i="20" s="1"/>
  <c r="G134449" i="20"/>
  <c r="H134449" i="20" s="1"/>
  <c r="I134449" i="20" s="1"/>
  <c r="G134450" i="20"/>
  <c r="H134450" i="20" s="1"/>
  <c r="I134450" i="20" s="1"/>
  <c r="G134451" i="20"/>
  <c r="H134451" i="20" s="1"/>
  <c r="I134451" i="20" s="1"/>
  <c r="G134452" i="20"/>
  <c r="H134452" i="20" s="1"/>
  <c r="I134452" i="20" s="1"/>
  <c r="G134453" i="20"/>
  <c r="H134453" i="20" s="1"/>
  <c r="I134453" i="20" s="1"/>
  <c r="G134454" i="20"/>
  <c r="H134454" i="20" s="1"/>
  <c r="I134454" i="20" s="1"/>
  <c r="G134455" i="20"/>
  <c r="H134455" i="20" s="1"/>
  <c r="I134455" i="20" s="1"/>
  <c r="G134456" i="20"/>
  <c r="H134456" i="20" s="1"/>
  <c r="I134456" i="20" s="1"/>
  <c r="G134457" i="20"/>
  <c r="H134457" i="20" s="1"/>
  <c r="I134457" i="20" s="1"/>
  <c r="G134458" i="20"/>
  <c r="H134458" i="20" s="1"/>
  <c r="I134458" i="20" s="1"/>
  <c r="G134459" i="20"/>
  <c r="H134459" i="20" s="1"/>
  <c r="I134459" i="20" s="1"/>
  <c r="G134460" i="20"/>
  <c r="H134460" i="20" s="1"/>
  <c r="I134460" i="20" s="1"/>
  <c r="G134461" i="20"/>
  <c r="H134461" i="20" s="1"/>
  <c r="I134461" i="20" s="1"/>
  <c r="G134462" i="20"/>
  <c r="H134462" i="20" s="1"/>
  <c r="I134462" i="20" s="1"/>
  <c r="G134463" i="20"/>
  <c r="H134463" i="20" s="1"/>
  <c r="I134463" i="20" s="1"/>
  <c r="G134464" i="20"/>
  <c r="H134464" i="20" s="1"/>
  <c r="I134464" i="20" s="1"/>
  <c r="G134465" i="20"/>
  <c r="H134465" i="20" s="1"/>
  <c r="I134465" i="20" s="1"/>
  <c r="G134466" i="20"/>
  <c r="H134466" i="20" s="1"/>
  <c r="I134466" i="20" s="1"/>
  <c r="G134467" i="20"/>
  <c r="H134467" i="20" s="1"/>
  <c r="I134467" i="20" s="1"/>
  <c r="G134468" i="20"/>
  <c r="H134468" i="20" s="1"/>
  <c r="I134468" i="20" s="1"/>
  <c r="G134469" i="20"/>
  <c r="H134469" i="20" s="1"/>
  <c r="I134469" i="20" s="1"/>
  <c r="G134470" i="20"/>
  <c r="H134470" i="20" s="1"/>
  <c r="I134470" i="20" s="1"/>
  <c r="G134471" i="20"/>
  <c r="H134471" i="20" s="1"/>
  <c r="I134471" i="20" s="1"/>
  <c r="G134472" i="20"/>
  <c r="H134472" i="20" s="1"/>
  <c r="I134472" i="20" s="1"/>
  <c r="G134473" i="20"/>
  <c r="H134473" i="20" s="1"/>
  <c r="I134473" i="20" s="1"/>
  <c r="G134474" i="20"/>
  <c r="H134474" i="20" s="1"/>
  <c r="I134474" i="20" s="1"/>
  <c r="G134475" i="20"/>
  <c r="H134475" i="20" s="1"/>
  <c r="I134475" i="20" s="1"/>
  <c r="G134476" i="20"/>
  <c r="H134476" i="20" s="1"/>
  <c r="I134476" i="20" s="1"/>
  <c r="G134477" i="20"/>
  <c r="H134477" i="20" s="1"/>
  <c r="I134477" i="20" s="1"/>
  <c r="G134478" i="20"/>
  <c r="H134478" i="20" s="1"/>
  <c r="I134478" i="20" s="1"/>
  <c r="G134479" i="20"/>
  <c r="H134479" i="20" s="1"/>
  <c r="I134479" i="20" s="1"/>
  <c r="G134480" i="20"/>
  <c r="H134480" i="20" s="1"/>
  <c r="I134480" i="20" s="1"/>
  <c r="G134481" i="20"/>
  <c r="H134481" i="20" s="1"/>
  <c r="I134481" i="20" s="1"/>
  <c r="G134482" i="20"/>
  <c r="H134482" i="20" s="1"/>
  <c r="I134482" i="20" s="1"/>
  <c r="G134483" i="20"/>
  <c r="H134483" i="20" s="1"/>
  <c r="I134483" i="20" s="1"/>
  <c r="G134484" i="20"/>
  <c r="H134484" i="20" s="1"/>
  <c r="I134484" i="20" s="1"/>
  <c r="G134485" i="20"/>
  <c r="H134485" i="20" s="1"/>
  <c r="I134485" i="20" s="1"/>
  <c r="G134486" i="20"/>
  <c r="H134486" i="20" s="1"/>
  <c r="I134486" i="20" s="1"/>
  <c r="G134487" i="20"/>
  <c r="H134487" i="20" s="1"/>
  <c r="I134487" i="20" s="1"/>
  <c r="G134488" i="20"/>
  <c r="H134488" i="20" s="1"/>
  <c r="I134488" i="20" s="1"/>
  <c r="G134489" i="20"/>
  <c r="H134489" i="20" s="1"/>
  <c r="I134489" i="20" s="1"/>
  <c r="G134490" i="20"/>
  <c r="H134490" i="20" s="1"/>
  <c r="I134490" i="20" s="1"/>
  <c r="G134491" i="20"/>
  <c r="H134491" i="20" s="1"/>
  <c r="I134491" i="20" s="1"/>
  <c r="G134492" i="20"/>
  <c r="H134492" i="20" s="1"/>
  <c r="I134492" i="20" s="1"/>
  <c r="G134493" i="20"/>
  <c r="H134493" i="20" s="1"/>
  <c r="I134493" i="20" s="1"/>
  <c r="G134494" i="20"/>
  <c r="H134494" i="20" s="1"/>
  <c r="I134494" i="20" s="1"/>
  <c r="G134495" i="20"/>
  <c r="H134495" i="20" s="1"/>
  <c r="I134495" i="20" s="1"/>
  <c r="G134496" i="20"/>
  <c r="H134496" i="20" s="1"/>
  <c r="I134496" i="20" s="1"/>
  <c r="G134497" i="20"/>
  <c r="H134497" i="20" s="1"/>
  <c r="I134497" i="20" s="1"/>
  <c r="G134498" i="20"/>
  <c r="H134498" i="20" s="1"/>
  <c r="I134498" i="20" s="1"/>
  <c r="G134499" i="20"/>
  <c r="H134499" i="20" s="1"/>
  <c r="I134499" i="20" s="1"/>
  <c r="G134500" i="20"/>
  <c r="H134500" i="20" s="1"/>
  <c r="I134500" i="20" s="1"/>
  <c r="G134501" i="20"/>
  <c r="H134501" i="20" s="1"/>
  <c r="I134501" i="20" s="1"/>
  <c r="G134502" i="20"/>
  <c r="H134502" i="20" s="1"/>
  <c r="I134502" i="20" s="1"/>
  <c r="G134503" i="20"/>
  <c r="H134503" i="20" s="1"/>
  <c r="I134503" i="20" s="1"/>
  <c r="G134504" i="20"/>
  <c r="H134504" i="20" s="1"/>
  <c r="I134504" i="20" s="1"/>
  <c r="G134505" i="20"/>
  <c r="H134505" i="20" s="1"/>
  <c r="I134505" i="20" s="1"/>
  <c r="G134506" i="20"/>
  <c r="H134506" i="20" s="1"/>
  <c r="I134506" i="20" s="1"/>
  <c r="G134507" i="20"/>
  <c r="H134507" i="20" s="1"/>
  <c r="I134507" i="20" s="1"/>
  <c r="G134508" i="20"/>
  <c r="H134508" i="20" s="1"/>
  <c r="I134508" i="20" s="1"/>
  <c r="G134509" i="20"/>
  <c r="H134509" i="20" s="1"/>
  <c r="I134509" i="20" s="1"/>
  <c r="G134510" i="20"/>
  <c r="H134510" i="20" s="1"/>
  <c r="I134510" i="20" s="1"/>
  <c r="G134511" i="20"/>
  <c r="H134511" i="20" s="1"/>
  <c r="I134511" i="20" s="1"/>
  <c r="G134512" i="20"/>
  <c r="H134512" i="20" s="1"/>
  <c r="I134512" i="20" s="1"/>
  <c r="G134513" i="20"/>
  <c r="H134513" i="20" s="1"/>
  <c r="I134513" i="20" s="1"/>
  <c r="G134514" i="20"/>
  <c r="H134514" i="20" s="1"/>
  <c r="I134514" i="20" s="1"/>
  <c r="G134515" i="20"/>
  <c r="H134515" i="20" s="1"/>
  <c r="I134515" i="20" s="1"/>
  <c r="G134516" i="20"/>
  <c r="H134516" i="20" s="1"/>
  <c r="I134516" i="20" s="1"/>
  <c r="G134517" i="20"/>
  <c r="H134517" i="20" s="1"/>
  <c r="I134517" i="20" s="1"/>
  <c r="G134518" i="20"/>
  <c r="H134518" i="20" s="1"/>
  <c r="I134518" i="20" s="1"/>
  <c r="G134519" i="20"/>
  <c r="H134519" i="20" s="1"/>
  <c r="I134519" i="20" s="1"/>
  <c r="G134520" i="20"/>
  <c r="H134520" i="20" s="1"/>
  <c r="I134520" i="20" s="1"/>
  <c r="G134521" i="20"/>
  <c r="H134521" i="20" s="1"/>
  <c r="I134521" i="20" s="1"/>
  <c r="G134522" i="20"/>
  <c r="H134522" i="20" s="1"/>
  <c r="I134522" i="20" s="1"/>
  <c r="G134523" i="20"/>
  <c r="H134523" i="20" s="1"/>
  <c r="I134523" i="20" s="1"/>
  <c r="G134524" i="20"/>
  <c r="H134524" i="20" s="1"/>
  <c r="I134524" i="20" s="1"/>
  <c r="G134525" i="20"/>
  <c r="H134525" i="20" s="1"/>
  <c r="I134525" i="20" s="1"/>
  <c r="G134526" i="20"/>
  <c r="H134526" i="20" s="1"/>
  <c r="I134526" i="20" s="1"/>
  <c r="G134527" i="20"/>
  <c r="H134527" i="20" s="1"/>
  <c r="I134527" i="20" s="1"/>
  <c r="G134528" i="20"/>
  <c r="H134528" i="20" s="1"/>
  <c r="I134528" i="20" s="1"/>
  <c r="G134529" i="20"/>
  <c r="H134529" i="20" s="1"/>
  <c r="I134529" i="20" s="1"/>
  <c r="G134530" i="20"/>
  <c r="H134530" i="20" s="1"/>
  <c r="I134530" i="20" s="1"/>
  <c r="G134531" i="20"/>
  <c r="H134531" i="20" s="1"/>
  <c r="I134531" i="20" s="1"/>
  <c r="G134532" i="20"/>
  <c r="H134532" i="20" s="1"/>
  <c r="I134532" i="20" s="1"/>
  <c r="G134533" i="20"/>
  <c r="H134533" i="20" s="1"/>
  <c r="I134533" i="20" s="1"/>
  <c r="G134534" i="20"/>
  <c r="H134534" i="20" s="1"/>
  <c r="I134534" i="20" s="1"/>
  <c r="G134535" i="20"/>
  <c r="H134535" i="20" s="1"/>
  <c r="I134535" i="20" s="1"/>
  <c r="G134536" i="20"/>
  <c r="H134536" i="20" s="1"/>
  <c r="I134536" i="20" s="1"/>
  <c r="G134537" i="20"/>
  <c r="H134537" i="20" s="1"/>
  <c r="I134537" i="20" s="1"/>
  <c r="G134538" i="20"/>
  <c r="H134538" i="20" s="1"/>
  <c r="I134538" i="20" s="1"/>
  <c r="G134539" i="20"/>
  <c r="H134539" i="20" s="1"/>
  <c r="I134539" i="20" s="1"/>
  <c r="G134540" i="20"/>
  <c r="H134540" i="20" s="1"/>
  <c r="I134540" i="20" s="1"/>
  <c r="G134541" i="20"/>
  <c r="H134541" i="20" s="1"/>
  <c r="I134541" i="20" s="1"/>
  <c r="G134542" i="20"/>
  <c r="H134542" i="20" s="1"/>
  <c r="I134542" i="20" s="1"/>
  <c r="G134543" i="20"/>
  <c r="H134543" i="20" s="1"/>
  <c r="I134543" i="20" s="1"/>
  <c r="G134544" i="20"/>
  <c r="H134544" i="20" s="1"/>
  <c r="I134544" i="20" s="1"/>
  <c r="G134545" i="20"/>
  <c r="H134545" i="20" s="1"/>
  <c r="I134545" i="20" s="1"/>
  <c r="G134546" i="20"/>
  <c r="H134546" i="20" s="1"/>
  <c r="I134546" i="20" s="1"/>
  <c r="G134547" i="20"/>
  <c r="H134547" i="20" s="1"/>
  <c r="I134547" i="20" s="1"/>
  <c r="G134548" i="20"/>
  <c r="H134548" i="20" s="1"/>
  <c r="I134548" i="20" s="1"/>
  <c r="G134549" i="20"/>
  <c r="H134549" i="20" s="1"/>
  <c r="I134549" i="20" s="1"/>
  <c r="G134550" i="20"/>
  <c r="H134550" i="20" s="1"/>
  <c r="I134550" i="20" s="1"/>
  <c r="G134551" i="20"/>
  <c r="H134551" i="20" s="1"/>
  <c r="I134551" i="20" s="1"/>
  <c r="G134552" i="20"/>
  <c r="H134552" i="20" s="1"/>
  <c r="I134552" i="20" s="1"/>
  <c r="G134553" i="20"/>
  <c r="H134553" i="20" s="1"/>
  <c r="I134553" i="20" s="1"/>
  <c r="G134554" i="20"/>
  <c r="H134554" i="20" s="1"/>
  <c r="I134554" i="20" s="1"/>
  <c r="G134555" i="20"/>
  <c r="H134555" i="20" s="1"/>
  <c r="I134555" i="20" s="1"/>
  <c r="G134556" i="20"/>
  <c r="H134556" i="20" s="1"/>
  <c r="I134556" i="20" s="1"/>
  <c r="G134557" i="20"/>
  <c r="H134557" i="20" s="1"/>
  <c r="I134557" i="20" s="1"/>
  <c r="G134558" i="20"/>
  <c r="H134558" i="20" s="1"/>
  <c r="I134558" i="20" s="1"/>
  <c r="G134559" i="20"/>
  <c r="H134559" i="20" s="1"/>
  <c r="I134559" i="20" s="1"/>
  <c r="G134560" i="20"/>
  <c r="H134560" i="20" s="1"/>
  <c r="I134560" i="20" s="1"/>
  <c r="G134561" i="20"/>
  <c r="H134561" i="20" s="1"/>
  <c r="I134561" i="20" s="1"/>
  <c r="G134562" i="20"/>
  <c r="H134562" i="20" s="1"/>
  <c r="I134562" i="20" s="1"/>
  <c r="G134563" i="20"/>
  <c r="H134563" i="20" s="1"/>
  <c r="I134563" i="20" s="1"/>
  <c r="G134564" i="20"/>
  <c r="H134564" i="20" s="1"/>
  <c r="I134564" i="20" s="1"/>
  <c r="G134565" i="20"/>
  <c r="H134565" i="20" s="1"/>
  <c r="I134565" i="20" s="1"/>
  <c r="G134566" i="20"/>
  <c r="H134566" i="20" s="1"/>
  <c r="I134566" i="20" s="1"/>
  <c r="G134567" i="20"/>
  <c r="H134567" i="20" s="1"/>
  <c r="I134567" i="20" s="1"/>
  <c r="G134568" i="20"/>
  <c r="H134568" i="20" s="1"/>
  <c r="I134568" i="20" s="1"/>
  <c r="G134569" i="20"/>
  <c r="H134569" i="20" s="1"/>
  <c r="I134569" i="20" s="1"/>
  <c r="G134570" i="20"/>
  <c r="H134570" i="20" s="1"/>
  <c r="I134570" i="20" s="1"/>
  <c r="G134571" i="20"/>
  <c r="H134571" i="20" s="1"/>
  <c r="I134571" i="20" s="1"/>
  <c r="G134572" i="20"/>
  <c r="H134572" i="20" s="1"/>
  <c r="I134572" i="20" s="1"/>
  <c r="G134573" i="20"/>
  <c r="H134573" i="20" s="1"/>
  <c r="I134573" i="20" s="1"/>
  <c r="G134574" i="20"/>
  <c r="H134574" i="20" s="1"/>
  <c r="I134574" i="20" s="1"/>
  <c r="G134575" i="20"/>
  <c r="H134575" i="20" s="1"/>
  <c r="I134575" i="20" s="1"/>
  <c r="G134576" i="20"/>
  <c r="H134576" i="20" s="1"/>
  <c r="I134576" i="20" s="1"/>
  <c r="G134577" i="20"/>
  <c r="H134577" i="20" s="1"/>
  <c r="I134577" i="20" s="1"/>
  <c r="G134578" i="20"/>
  <c r="H134578" i="20" s="1"/>
  <c r="I134578" i="20" s="1"/>
  <c r="G134579" i="20"/>
  <c r="H134579" i="20" s="1"/>
  <c r="I134579" i="20" s="1"/>
  <c r="G134580" i="20"/>
  <c r="H134580" i="20" s="1"/>
  <c r="I134580" i="20" s="1"/>
  <c r="G134581" i="20"/>
  <c r="H134581" i="20" s="1"/>
  <c r="I134581" i="20" s="1"/>
  <c r="G134582" i="20"/>
  <c r="H134582" i="20" s="1"/>
  <c r="I134582" i="20" s="1"/>
  <c r="G134583" i="20"/>
  <c r="H134583" i="20" s="1"/>
  <c r="I134583" i="20" s="1"/>
  <c r="G134584" i="20"/>
  <c r="H134584" i="20" s="1"/>
  <c r="I134584" i="20" s="1"/>
  <c r="G134585" i="20"/>
  <c r="H134585" i="20" s="1"/>
  <c r="I134585" i="20" s="1"/>
  <c r="G134586" i="20"/>
  <c r="H134586" i="20" s="1"/>
  <c r="I134586" i="20" s="1"/>
  <c r="G134587" i="20"/>
  <c r="H134587" i="20" s="1"/>
  <c r="I134587" i="20" s="1"/>
  <c r="G134588" i="20"/>
  <c r="H134588" i="20" s="1"/>
  <c r="I134588" i="20" s="1"/>
  <c r="G134589" i="20"/>
  <c r="H134589" i="20" s="1"/>
  <c r="I134589" i="20" s="1"/>
  <c r="G134590" i="20"/>
  <c r="H134590" i="20" s="1"/>
  <c r="I134590" i="20" s="1"/>
  <c r="G134591" i="20"/>
  <c r="H134591" i="20" s="1"/>
  <c r="I134591" i="20" s="1"/>
  <c r="G134592" i="20"/>
  <c r="H134592" i="20" s="1"/>
  <c r="I134592" i="20" s="1"/>
  <c r="G134593" i="20"/>
  <c r="H134593" i="20" s="1"/>
  <c r="I134593" i="20" s="1"/>
  <c r="G134594" i="20"/>
  <c r="H134594" i="20" s="1"/>
  <c r="I134594" i="20" s="1"/>
  <c r="G134595" i="20"/>
  <c r="H134595" i="20" s="1"/>
  <c r="I134595" i="20" s="1"/>
  <c r="G134596" i="20"/>
  <c r="H134596" i="20" s="1"/>
  <c r="I134596" i="20" s="1"/>
  <c r="G134597" i="20"/>
  <c r="H134597" i="20" s="1"/>
  <c r="I134597" i="20" s="1"/>
  <c r="G134598" i="20"/>
  <c r="H134598" i="20" s="1"/>
  <c r="I134598" i="20" s="1"/>
  <c r="G134599" i="20"/>
  <c r="H134599" i="20" s="1"/>
  <c r="I134599" i="20" s="1"/>
  <c r="G134600" i="20"/>
  <c r="H134600" i="20" s="1"/>
  <c r="I134600" i="20" s="1"/>
  <c r="G134601" i="20"/>
  <c r="H134601" i="20" s="1"/>
  <c r="I134601" i="20" s="1"/>
  <c r="G134602" i="20"/>
  <c r="H134602" i="20" s="1"/>
  <c r="I134602" i="20" s="1"/>
  <c r="G134603" i="20"/>
  <c r="H134603" i="20" s="1"/>
  <c r="I134603" i="20" s="1"/>
  <c r="G134604" i="20"/>
  <c r="H134604" i="20" s="1"/>
  <c r="I134604" i="20" s="1"/>
  <c r="G134605" i="20"/>
  <c r="H134605" i="20" s="1"/>
  <c r="I134605" i="20" s="1"/>
  <c r="G134606" i="20"/>
  <c r="H134606" i="20" s="1"/>
  <c r="I134606" i="20" s="1"/>
  <c r="G134607" i="20"/>
  <c r="H134607" i="20" s="1"/>
  <c r="I134607" i="20" s="1"/>
  <c r="G134608" i="20"/>
  <c r="H134608" i="20" s="1"/>
  <c r="I134608" i="20" s="1"/>
  <c r="G134609" i="20"/>
  <c r="H134609" i="20" s="1"/>
  <c r="I134609" i="20" s="1"/>
  <c r="G134610" i="20"/>
  <c r="H134610" i="20" s="1"/>
  <c r="I134610" i="20" s="1"/>
  <c r="G134611" i="20"/>
  <c r="H134611" i="20" s="1"/>
  <c r="I134611" i="20" s="1"/>
  <c r="G134612" i="20"/>
  <c r="H134612" i="20" s="1"/>
  <c r="I134612" i="20" s="1"/>
  <c r="G134613" i="20"/>
  <c r="H134613" i="20" s="1"/>
  <c r="I134613" i="20" s="1"/>
  <c r="G134614" i="20"/>
  <c r="H134614" i="20" s="1"/>
  <c r="I134614" i="20" s="1"/>
  <c r="G134615" i="20"/>
  <c r="H134615" i="20" s="1"/>
  <c r="I134615" i="20" s="1"/>
  <c r="G134616" i="20"/>
  <c r="H134616" i="20" s="1"/>
  <c r="I134616" i="20" s="1"/>
  <c r="G134617" i="20"/>
  <c r="H134617" i="20" s="1"/>
  <c r="I134617" i="20" s="1"/>
  <c r="G134618" i="20"/>
  <c r="H134618" i="20" s="1"/>
  <c r="I134618" i="20" s="1"/>
  <c r="G134619" i="20"/>
  <c r="H134619" i="20" s="1"/>
  <c r="I134619" i="20" s="1"/>
  <c r="G134620" i="20"/>
  <c r="H134620" i="20" s="1"/>
  <c r="I134620" i="20" s="1"/>
  <c r="G134621" i="20"/>
  <c r="H134621" i="20" s="1"/>
  <c r="I134621" i="20" s="1"/>
  <c r="G134622" i="20"/>
  <c r="H134622" i="20" s="1"/>
  <c r="I134622" i="20" s="1"/>
  <c r="G134623" i="20"/>
  <c r="H134623" i="20" s="1"/>
  <c r="I134623" i="20" s="1"/>
  <c r="G134624" i="20"/>
  <c r="H134624" i="20" s="1"/>
  <c r="I134624" i="20" s="1"/>
  <c r="G134625" i="20"/>
  <c r="H134625" i="20" s="1"/>
  <c r="I134625" i="20" s="1"/>
  <c r="G134626" i="20"/>
  <c r="H134626" i="20" s="1"/>
  <c r="I134626" i="20" s="1"/>
  <c r="G134627" i="20"/>
  <c r="H134627" i="20" s="1"/>
  <c r="I134627" i="20" s="1"/>
  <c r="G134628" i="20"/>
  <c r="H134628" i="20" s="1"/>
  <c r="I134628" i="20" s="1"/>
  <c r="G134629" i="20"/>
  <c r="H134629" i="20" s="1"/>
  <c r="I134629" i="20" s="1"/>
  <c r="G134630" i="20"/>
  <c r="H134630" i="20" s="1"/>
  <c r="I134630" i="20" s="1"/>
  <c r="G134631" i="20"/>
  <c r="H134631" i="20" s="1"/>
  <c r="I134631" i="20" s="1"/>
  <c r="G134632" i="20"/>
  <c r="H134632" i="20" s="1"/>
  <c r="I134632" i="20" s="1"/>
  <c r="G134633" i="20"/>
  <c r="H134633" i="20" s="1"/>
  <c r="I134633" i="20" s="1"/>
  <c r="G134634" i="20"/>
  <c r="H134634" i="20" s="1"/>
  <c r="I134634" i="20" s="1"/>
  <c r="G134635" i="20"/>
  <c r="H134635" i="20" s="1"/>
  <c r="I134635" i="20" s="1"/>
  <c r="G134636" i="20"/>
  <c r="H134636" i="20" s="1"/>
  <c r="I134636" i="20" s="1"/>
  <c r="G134637" i="20"/>
  <c r="H134637" i="20" s="1"/>
  <c r="I134637" i="20" s="1"/>
  <c r="G134638" i="20"/>
  <c r="H134638" i="20" s="1"/>
  <c r="I134638" i="20" s="1"/>
  <c r="G134639" i="20"/>
  <c r="H134639" i="20" s="1"/>
  <c r="I134639" i="20" s="1"/>
  <c r="G134640" i="20"/>
  <c r="H134640" i="20" s="1"/>
  <c r="I134640" i="20" s="1"/>
  <c r="G134641" i="20"/>
  <c r="H134641" i="20" s="1"/>
  <c r="I134641" i="20" s="1"/>
  <c r="G134642" i="20"/>
  <c r="H134642" i="20" s="1"/>
  <c r="I134642" i="20" s="1"/>
  <c r="G134643" i="20"/>
  <c r="H134643" i="20" s="1"/>
  <c r="I134643" i="20" s="1"/>
  <c r="G134644" i="20"/>
  <c r="H134644" i="20" s="1"/>
  <c r="I134644" i="20" s="1"/>
  <c r="G134645" i="20"/>
  <c r="H134645" i="20" s="1"/>
  <c r="I134645" i="20" s="1"/>
  <c r="G134646" i="20"/>
  <c r="H134646" i="20" s="1"/>
  <c r="I134646" i="20" s="1"/>
  <c r="G134647" i="20"/>
  <c r="H134647" i="20" s="1"/>
  <c r="I134647" i="20" s="1"/>
  <c r="G134648" i="20"/>
  <c r="H134648" i="20" s="1"/>
  <c r="I134648" i="20" s="1"/>
  <c r="G134649" i="20"/>
  <c r="H134649" i="20" s="1"/>
  <c r="I134649" i="20" s="1"/>
  <c r="G134650" i="20"/>
  <c r="H134650" i="20" s="1"/>
  <c r="I134650" i="20" s="1"/>
  <c r="G134651" i="20"/>
  <c r="H134651" i="20" s="1"/>
  <c r="I134651" i="20" s="1"/>
  <c r="G134652" i="20"/>
  <c r="H134652" i="20" s="1"/>
  <c r="I134652" i="20" s="1"/>
  <c r="G134653" i="20"/>
  <c r="H134653" i="20" s="1"/>
  <c r="I134653" i="20" s="1"/>
  <c r="G134654" i="20"/>
  <c r="H134654" i="20" s="1"/>
  <c r="I134654" i="20" s="1"/>
  <c r="G134655" i="20"/>
  <c r="H134655" i="20" s="1"/>
  <c r="I134655" i="20" s="1"/>
  <c r="G134656" i="20"/>
  <c r="H134656" i="20" s="1"/>
  <c r="I134656" i="20" s="1"/>
  <c r="G134657" i="20"/>
  <c r="H134657" i="20" s="1"/>
  <c r="I134657" i="20" s="1"/>
  <c r="G134658" i="20"/>
  <c r="H134658" i="20" s="1"/>
  <c r="I134658" i="20" s="1"/>
  <c r="G134659" i="20"/>
  <c r="H134659" i="20" s="1"/>
  <c r="I134659" i="20" s="1"/>
  <c r="G134660" i="20"/>
  <c r="H134660" i="20" s="1"/>
  <c r="I134660" i="20" s="1"/>
  <c r="G134661" i="20"/>
  <c r="H134661" i="20" s="1"/>
  <c r="I134661" i="20" s="1"/>
  <c r="G134662" i="20"/>
  <c r="H134662" i="20" s="1"/>
  <c r="I134662" i="20" s="1"/>
  <c r="G134663" i="20"/>
  <c r="H134663" i="20" s="1"/>
  <c r="I134663" i="20" s="1"/>
  <c r="G134664" i="20"/>
  <c r="H134664" i="20" s="1"/>
  <c r="I134664" i="20" s="1"/>
  <c r="G134665" i="20"/>
  <c r="H134665" i="20" s="1"/>
  <c r="I134665" i="20" s="1"/>
  <c r="G134666" i="20"/>
  <c r="H134666" i="20" s="1"/>
  <c r="I134666" i="20" s="1"/>
  <c r="G134667" i="20"/>
  <c r="H134667" i="20" s="1"/>
  <c r="I134667" i="20" s="1"/>
  <c r="G134668" i="20"/>
  <c r="H134668" i="20" s="1"/>
  <c r="I134668" i="20" s="1"/>
  <c r="G134669" i="20"/>
  <c r="H134669" i="20" s="1"/>
  <c r="I134669" i="20" s="1"/>
  <c r="G134670" i="20"/>
  <c r="H134670" i="20" s="1"/>
  <c r="I134670" i="20" s="1"/>
  <c r="G134671" i="20"/>
  <c r="H134671" i="20" s="1"/>
  <c r="I134671" i="20" s="1"/>
  <c r="G134672" i="20"/>
  <c r="H134672" i="20" s="1"/>
  <c r="I134672" i="20" s="1"/>
  <c r="G134673" i="20"/>
  <c r="H134673" i="20" s="1"/>
  <c r="I134673" i="20" s="1"/>
  <c r="G134674" i="20"/>
  <c r="H134674" i="20" s="1"/>
  <c r="I134674" i="20" s="1"/>
  <c r="G134675" i="20"/>
  <c r="H134675" i="20" s="1"/>
  <c r="I134675" i="20" s="1"/>
  <c r="G134676" i="20"/>
  <c r="H134676" i="20" s="1"/>
  <c r="I134676" i="20" s="1"/>
  <c r="G134677" i="20"/>
  <c r="H134677" i="20" s="1"/>
  <c r="I134677" i="20" s="1"/>
  <c r="G134678" i="20"/>
  <c r="H134678" i="20" s="1"/>
  <c r="I134678" i="20" s="1"/>
  <c r="G134679" i="20"/>
  <c r="H134679" i="20" s="1"/>
  <c r="I134679" i="20" s="1"/>
  <c r="G134680" i="20"/>
  <c r="H134680" i="20" s="1"/>
  <c r="I134680" i="20" s="1"/>
  <c r="G134681" i="20"/>
  <c r="H134681" i="20" s="1"/>
  <c r="I134681" i="20" s="1"/>
  <c r="G134682" i="20"/>
  <c r="H134682" i="20" s="1"/>
  <c r="I134682" i="20" s="1"/>
  <c r="G134683" i="20"/>
  <c r="H134683" i="20" s="1"/>
  <c r="I134683" i="20" s="1"/>
  <c r="G134684" i="20"/>
  <c r="H134684" i="20" s="1"/>
  <c r="I134684" i="20" s="1"/>
  <c r="G134685" i="20"/>
  <c r="H134685" i="20" s="1"/>
  <c r="I134685" i="20" s="1"/>
  <c r="G134686" i="20"/>
  <c r="H134686" i="20" s="1"/>
  <c r="I134686" i="20" s="1"/>
  <c r="G134687" i="20"/>
  <c r="H134687" i="20" s="1"/>
  <c r="I134687" i="20" s="1"/>
  <c r="G134688" i="20"/>
  <c r="H134688" i="20" s="1"/>
  <c r="I134688" i="20" s="1"/>
  <c r="G134689" i="20"/>
  <c r="H134689" i="20" s="1"/>
  <c r="I134689" i="20" s="1"/>
  <c r="G134690" i="20"/>
  <c r="H134690" i="20" s="1"/>
  <c r="I134690" i="20" s="1"/>
  <c r="G134691" i="20"/>
  <c r="H134691" i="20" s="1"/>
  <c r="I134691" i="20" s="1"/>
  <c r="G134692" i="20"/>
  <c r="H134692" i="20" s="1"/>
  <c r="I134692" i="20" s="1"/>
  <c r="G134693" i="20"/>
  <c r="H134693" i="20" s="1"/>
  <c r="I134693" i="20" s="1"/>
  <c r="G134694" i="20"/>
  <c r="H134694" i="20" s="1"/>
  <c r="I134694" i="20" s="1"/>
  <c r="G134695" i="20"/>
  <c r="H134695" i="20" s="1"/>
  <c r="I134695" i="20" s="1"/>
  <c r="G134696" i="20"/>
  <c r="H134696" i="20" s="1"/>
  <c r="I134696" i="20" s="1"/>
  <c r="G134697" i="20"/>
  <c r="H134697" i="20" s="1"/>
  <c r="I134697" i="20" s="1"/>
  <c r="G134698" i="20"/>
  <c r="H134698" i="20" s="1"/>
  <c r="I134698" i="20" s="1"/>
  <c r="G134699" i="20"/>
  <c r="H134699" i="20" s="1"/>
  <c r="I134699" i="20" s="1"/>
  <c r="G134700" i="20"/>
  <c r="H134700" i="20" s="1"/>
  <c r="I134700" i="20" s="1"/>
  <c r="G134701" i="20"/>
  <c r="H134701" i="20" s="1"/>
  <c r="I134701" i="20" s="1"/>
  <c r="G134702" i="20"/>
  <c r="H134702" i="20" s="1"/>
  <c r="I134702" i="20" s="1"/>
  <c r="G134703" i="20"/>
  <c r="H134703" i="20" s="1"/>
  <c r="I134703" i="20" s="1"/>
  <c r="G134704" i="20"/>
  <c r="H134704" i="20" s="1"/>
  <c r="I134704" i="20" s="1"/>
  <c r="G134705" i="20"/>
  <c r="H134705" i="20" s="1"/>
  <c r="I134705" i="20" s="1"/>
  <c r="G134706" i="20"/>
  <c r="H134706" i="20" s="1"/>
  <c r="I134706" i="20" s="1"/>
  <c r="G134707" i="20"/>
  <c r="H134707" i="20" s="1"/>
  <c r="I134707" i="20" s="1"/>
  <c r="G134708" i="20"/>
  <c r="H134708" i="20" s="1"/>
  <c r="I134708" i="20" s="1"/>
  <c r="G134709" i="20"/>
  <c r="H134709" i="20" s="1"/>
  <c r="I134709" i="20" s="1"/>
  <c r="G134710" i="20"/>
  <c r="H134710" i="20" s="1"/>
  <c r="I134710" i="20" s="1"/>
  <c r="G134711" i="20"/>
  <c r="H134711" i="20" s="1"/>
  <c r="I134711" i="20" s="1"/>
  <c r="G134712" i="20"/>
  <c r="H134712" i="20" s="1"/>
  <c r="I134712" i="20" s="1"/>
  <c r="G134713" i="20"/>
  <c r="H134713" i="20" s="1"/>
  <c r="I134713" i="20" s="1"/>
  <c r="G134714" i="20"/>
  <c r="H134714" i="20" s="1"/>
  <c r="I134714" i="20" s="1"/>
  <c r="G134715" i="20"/>
  <c r="H134715" i="20" s="1"/>
  <c r="I134715" i="20" s="1"/>
  <c r="G134716" i="20"/>
  <c r="H134716" i="20" s="1"/>
  <c r="I134716" i="20" s="1"/>
  <c r="G134717" i="20"/>
  <c r="H134717" i="20" s="1"/>
  <c r="I134717" i="20" s="1"/>
  <c r="G134718" i="20"/>
  <c r="H134718" i="20" s="1"/>
  <c r="I134718" i="20" s="1"/>
  <c r="G134719" i="20"/>
  <c r="H134719" i="20" s="1"/>
  <c r="I134719" i="20" s="1"/>
  <c r="G134720" i="20"/>
  <c r="H134720" i="20" s="1"/>
  <c r="I134720" i="20" s="1"/>
  <c r="G134721" i="20"/>
  <c r="H134721" i="20" s="1"/>
  <c r="I134721" i="20" s="1"/>
  <c r="G134722" i="20"/>
  <c r="H134722" i="20" s="1"/>
  <c r="I134722" i="20" s="1"/>
  <c r="G134723" i="20"/>
  <c r="H134723" i="20" s="1"/>
  <c r="I134723" i="20" s="1"/>
  <c r="G134724" i="20"/>
  <c r="H134724" i="20" s="1"/>
  <c r="I134724" i="20" s="1"/>
  <c r="G134725" i="20"/>
  <c r="H134725" i="20" s="1"/>
  <c r="I134725" i="20" s="1"/>
  <c r="G134726" i="20"/>
  <c r="H134726" i="20" s="1"/>
  <c r="I134726" i="20" s="1"/>
  <c r="G134727" i="20"/>
  <c r="H134727" i="20" s="1"/>
  <c r="I134727" i="20" s="1"/>
  <c r="G134728" i="20"/>
  <c r="H134728" i="20" s="1"/>
  <c r="I134728" i="20" s="1"/>
  <c r="G134729" i="20"/>
  <c r="H134729" i="20" s="1"/>
  <c r="I134729" i="20" s="1"/>
  <c r="G134730" i="20"/>
  <c r="H134730" i="20" s="1"/>
  <c r="I134730" i="20" s="1"/>
  <c r="G134731" i="20"/>
  <c r="H134731" i="20" s="1"/>
  <c r="I134731" i="20" s="1"/>
  <c r="G134732" i="20"/>
  <c r="H134732" i="20" s="1"/>
  <c r="I134732" i="20" s="1"/>
  <c r="G134733" i="20"/>
  <c r="H134733" i="20" s="1"/>
  <c r="I134733" i="20" s="1"/>
  <c r="G134734" i="20"/>
  <c r="H134734" i="20" s="1"/>
  <c r="I134734" i="20" s="1"/>
  <c r="G134735" i="20"/>
  <c r="H134735" i="20" s="1"/>
  <c r="I134735" i="20" s="1"/>
  <c r="G134736" i="20"/>
  <c r="H134736" i="20" s="1"/>
  <c r="I134736" i="20" s="1"/>
  <c r="G134737" i="20"/>
  <c r="H134737" i="20" s="1"/>
  <c r="I134737" i="20" s="1"/>
  <c r="G134738" i="20"/>
  <c r="H134738" i="20" s="1"/>
  <c r="I134738" i="20" s="1"/>
  <c r="G134739" i="20"/>
  <c r="H134739" i="20" s="1"/>
  <c r="I134739" i="20" s="1"/>
  <c r="G134740" i="20"/>
  <c r="H134740" i="20" s="1"/>
  <c r="I134740" i="20" s="1"/>
  <c r="G134741" i="20"/>
  <c r="H134741" i="20" s="1"/>
  <c r="I134741" i="20" s="1"/>
  <c r="G134742" i="20"/>
  <c r="H134742" i="20" s="1"/>
  <c r="I134742" i="20" s="1"/>
  <c r="G134743" i="20"/>
  <c r="H134743" i="20" s="1"/>
  <c r="I134743" i="20" s="1"/>
  <c r="G134744" i="20"/>
  <c r="H134744" i="20" s="1"/>
  <c r="I134744" i="20" s="1"/>
  <c r="G134745" i="20"/>
  <c r="H134745" i="20" s="1"/>
  <c r="I134745" i="20" s="1"/>
  <c r="G134746" i="20"/>
  <c r="H134746" i="20" s="1"/>
  <c r="I134746" i="20" s="1"/>
  <c r="G134747" i="20"/>
  <c r="H134747" i="20" s="1"/>
  <c r="I134747" i="20" s="1"/>
  <c r="G134748" i="20"/>
  <c r="H134748" i="20" s="1"/>
  <c r="I134748" i="20" s="1"/>
  <c r="G134749" i="20"/>
  <c r="H134749" i="20" s="1"/>
  <c r="I134749" i="20" s="1"/>
  <c r="G134750" i="20"/>
  <c r="H134750" i="20" s="1"/>
  <c r="I134750" i="20" s="1"/>
  <c r="G134751" i="20"/>
  <c r="H134751" i="20" s="1"/>
  <c r="I134751" i="20" s="1"/>
  <c r="G134752" i="20"/>
  <c r="H134752" i="20" s="1"/>
  <c r="I134752" i="20" s="1"/>
  <c r="G134753" i="20"/>
  <c r="H134753" i="20" s="1"/>
  <c r="I134753" i="20" s="1"/>
  <c r="G134754" i="20"/>
  <c r="H134754" i="20" s="1"/>
  <c r="I134754" i="20" s="1"/>
  <c r="G134755" i="20"/>
  <c r="H134755" i="20" s="1"/>
  <c r="I134755" i="20" s="1"/>
  <c r="G134756" i="20"/>
  <c r="H134756" i="20" s="1"/>
  <c r="I134756" i="20" s="1"/>
  <c r="G134757" i="20"/>
  <c r="H134757" i="20" s="1"/>
  <c r="I134757" i="20" s="1"/>
  <c r="G134758" i="20"/>
  <c r="H134758" i="20" s="1"/>
  <c r="I134758" i="20" s="1"/>
  <c r="G134759" i="20"/>
  <c r="H134759" i="20" s="1"/>
  <c r="I134759" i="20" s="1"/>
  <c r="G134760" i="20"/>
  <c r="H134760" i="20" s="1"/>
  <c r="I134760" i="20" s="1"/>
  <c r="G134761" i="20"/>
  <c r="H134761" i="20" s="1"/>
  <c r="I134761" i="20" s="1"/>
  <c r="G134762" i="20"/>
  <c r="H134762" i="20" s="1"/>
  <c r="I134762" i="20" s="1"/>
  <c r="G134763" i="20"/>
  <c r="H134763" i="20" s="1"/>
  <c r="I134763" i="20" s="1"/>
  <c r="G134764" i="20"/>
  <c r="H134764" i="20" s="1"/>
  <c r="I134764" i="20" s="1"/>
  <c r="G134765" i="20"/>
  <c r="H134765" i="20" s="1"/>
  <c r="I134765" i="20" s="1"/>
  <c r="G134766" i="20"/>
  <c r="H134766" i="20" s="1"/>
  <c r="I134766" i="20" s="1"/>
  <c r="G134767" i="20"/>
  <c r="H134767" i="20" s="1"/>
  <c r="I134767" i="20" s="1"/>
  <c r="G134768" i="20"/>
  <c r="H134768" i="20" s="1"/>
  <c r="I134768" i="20" s="1"/>
  <c r="G134769" i="20"/>
  <c r="H134769" i="20" s="1"/>
  <c r="I134769" i="20" s="1"/>
  <c r="G134770" i="20"/>
  <c r="H134770" i="20" s="1"/>
  <c r="I134770" i="20" s="1"/>
  <c r="G134771" i="20"/>
  <c r="H134771" i="20" s="1"/>
  <c r="I134771" i="20" s="1"/>
  <c r="G134772" i="20"/>
  <c r="H134772" i="20" s="1"/>
  <c r="I134772" i="20" s="1"/>
  <c r="G134773" i="20"/>
  <c r="H134773" i="20" s="1"/>
  <c r="I134773" i="20" s="1"/>
  <c r="G134774" i="20"/>
  <c r="H134774" i="20" s="1"/>
  <c r="I134774" i="20" s="1"/>
  <c r="G134775" i="20"/>
  <c r="H134775" i="20" s="1"/>
  <c r="I134775" i="20" s="1"/>
  <c r="G134776" i="20"/>
  <c r="H134776" i="20" s="1"/>
  <c r="I134776" i="20" s="1"/>
  <c r="G134777" i="20"/>
  <c r="H134777" i="20" s="1"/>
  <c r="I134777" i="20" s="1"/>
  <c r="G134778" i="20"/>
  <c r="H134778" i="20" s="1"/>
  <c r="I134778" i="20" s="1"/>
  <c r="G134779" i="20"/>
  <c r="H134779" i="20" s="1"/>
  <c r="I134779" i="20" s="1"/>
  <c r="G134780" i="20"/>
  <c r="H134780" i="20" s="1"/>
  <c r="I134780" i="20" s="1"/>
  <c r="G134781" i="20"/>
  <c r="H134781" i="20" s="1"/>
  <c r="I134781" i="20" s="1"/>
  <c r="G134782" i="20"/>
  <c r="H134782" i="20" s="1"/>
  <c r="I134782" i="20" s="1"/>
  <c r="G134783" i="20"/>
  <c r="H134783" i="20" s="1"/>
  <c r="I134783" i="20" s="1"/>
  <c r="G134784" i="20"/>
  <c r="H134784" i="20" s="1"/>
  <c r="I134784" i="20" s="1"/>
  <c r="G134785" i="20"/>
  <c r="H134785" i="20" s="1"/>
  <c r="I134785" i="20" s="1"/>
  <c r="G134786" i="20"/>
  <c r="H134786" i="20" s="1"/>
  <c r="I134786" i="20" s="1"/>
  <c r="G134787" i="20"/>
  <c r="H134787" i="20" s="1"/>
  <c r="I134787" i="20" s="1"/>
  <c r="G134788" i="20"/>
  <c r="H134788" i="20" s="1"/>
  <c r="I134788" i="20" s="1"/>
  <c r="G134789" i="20"/>
  <c r="H134789" i="20" s="1"/>
  <c r="I134789" i="20" s="1"/>
  <c r="G134790" i="20"/>
  <c r="H134790" i="20" s="1"/>
  <c r="I134790" i="20" s="1"/>
  <c r="G134791" i="20"/>
  <c r="H134791" i="20" s="1"/>
  <c r="I134791" i="20" s="1"/>
  <c r="G134792" i="20"/>
  <c r="H134792" i="20" s="1"/>
  <c r="I134792" i="20" s="1"/>
  <c r="G134793" i="20"/>
  <c r="H134793" i="20" s="1"/>
  <c r="I134793" i="20" s="1"/>
  <c r="G134794" i="20"/>
  <c r="H134794" i="20" s="1"/>
  <c r="I134794" i="20" s="1"/>
  <c r="G134795" i="20"/>
  <c r="H134795" i="20" s="1"/>
  <c r="I134795" i="20" s="1"/>
  <c r="G134796" i="20"/>
  <c r="H134796" i="20" s="1"/>
  <c r="I134796" i="20" s="1"/>
  <c r="G134797" i="20"/>
  <c r="H134797" i="20" s="1"/>
  <c r="I134797" i="20" s="1"/>
  <c r="G134798" i="20"/>
  <c r="H134798" i="20" s="1"/>
  <c r="I134798" i="20" s="1"/>
  <c r="G134799" i="20"/>
  <c r="H134799" i="20" s="1"/>
  <c r="I134799" i="20" s="1"/>
  <c r="G134800" i="20"/>
  <c r="H134800" i="20" s="1"/>
  <c r="I134800" i="20" s="1"/>
  <c r="G134801" i="20"/>
  <c r="H134801" i="20" s="1"/>
  <c r="I134801" i="20" s="1"/>
  <c r="G134802" i="20"/>
  <c r="H134802" i="20" s="1"/>
  <c r="I134802" i="20" s="1"/>
  <c r="G134803" i="20"/>
  <c r="H134803" i="20" s="1"/>
  <c r="I134803" i="20" s="1"/>
  <c r="G134804" i="20"/>
  <c r="H134804" i="20" s="1"/>
  <c r="I134804" i="20" s="1"/>
  <c r="G134805" i="20"/>
  <c r="H134805" i="20" s="1"/>
  <c r="I134805" i="20" s="1"/>
  <c r="G134806" i="20"/>
  <c r="H134806" i="20" s="1"/>
  <c r="I134806" i="20" s="1"/>
  <c r="G134807" i="20"/>
  <c r="H134807" i="20" s="1"/>
  <c r="I134807" i="20" s="1"/>
  <c r="G134808" i="20"/>
  <c r="H134808" i="20" s="1"/>
  <c r="I134808" i="20" s="1"/>
  <c r="G134809" i="20"/>
  <c r="H134809" i="20" s="1"/>
  <c r="I134809" i="20" s="1"/>
  <c r="G134810" i="20"/>
  <c r="H134810" i="20" s="1"/>
  <c r="I134810" i="20" s="1"/>
  <c r="G134811" i="20"/>
  <c r="H134811" i="20" s="1"/>
  <c r="I134811" i="20" s="1"/>
  <c r="G134812" i="20"/>
  <c r="H134812" i="20" s="1"/>
  <c r="I134812" i="20" s="1"/>
  <c r="G134813" i="20"/>
  <c r="H134813" i="20" s="1"/>
  <c r="I134813" i="20" s="1"/>
  <c r="G134814" i="20"/>
  <c r="H134814" i="20" s="1"/>
  <c r="I134814" i="20" s="1"/>
  <c r="G134815" i="20"/>
  <c r="H134815" i="20" s="1"/>
  <c r="I134815" i="20" s="1"/>
  <c r="G134816" i="20"/>
  <c r="H134816" i="20" s="1"/>
  <c r="I134816" i="20" s="1"/>
  <c r="G134817" i="20"/>
  <c r="H134817" i="20" s="1"/>
  <c r="I134817" i="20" s="1"/>
  <c r="G134818" i="20"/>
  <c r="H134818" i="20" s="1"/>
  <c r="I134818" i="20" s="1"/>
  <c r="G134819" i="20"/>
  <c r="H134819" i="20" s="1"/>
  <c r="I134819" i="20" s="1"/>
  <c r="G134820" i="20"/>
  <c r="H134820" i="20" s="1"/>
  <c r="I134820" i="20" s="1"/>
  <c r="G134821" i="20"/>
  <c r="H134821" i="20" s="1"/>
  <c r="I134821" i="20" s="1"/>
  <c r="G134822" i="20"/>
  <c r="H134822" i="20" s="1"/>
  <c r="I134822" i="20" s="1"/>
  <c r="G134823" i="20"/>
  <c r="H134823" i="20" s="1"/>
  <c r="I134823" i="20" s="1"/>
  <c r="G134824" i="20"/>
  <c r="H134824" i="20" s="1"/>
  <c r="I134824" i="20" s="1"/>
  <c r="G134825" i="20"/>
  <c r="H134825" i="20" s="1"/>
  <c r="I134825" i="20" s="1"/>
  <c r="G134826" i="20"/>
  <c r="H134826" i="20" s="1"/>
  <c r="I134826" i="20" s="1"/>
  <c r="G134827" i="20"/>
  <c r="H134827" i="20" s="1"/>
  <c r="I134827" i="20" s="1"/>
  <c r="G134828" i="20"/>
  <c r="H134828" i="20" s="1"/>
  <c r="I134828" i="20" s="1"/>
  <c r="G134829" i="20"/>
  <c r="H134829" i="20" s="1"/>
  <c r="I134829" i="20" s="1"/>
  <c r="G134830" i="20"/>
  <c r="H134830" i="20" s="1"/>
  <c r="I134830" i="20" s="1"/>
  <c r="G134831" i="20"/>
  <c r="H134831" i="20" s="1"/>
  <c r="I134831" i="20" s="1"/>
  <c r="G134832" i="20"/>
  <c r="H134832" i="20" s="1"/>
  <c r="I134832" i="20" s="1"/>
  <c r="G134833" i="20"/>
  <c r="H134833" i="20" s="1"/>
  <c r="I134833" i="20" s="1"/>
  <c r="G134834" i="20"/>
  <c r="H134834" i="20" s="1"/>
  <c r="I134834" i="20" s="1"/>
  <c r="G134835" i="20"/>
  <c r="H134835" i="20" s="1"/>
  <c r="I134835" i="20" s="1"/>
  <c r="G134836" i="20"/>
  <c r="H134836" i="20" s="1"/>
  <c r="I134836" i="20" s="1"/>
  <c r="G134837" i="20"/>
  <c r="H134837" i="20" s="1"/>
  <c r="I134837" i="20" s="1"/>
  <c r="G134838" i="20"/>
  <c r="H134838" i="20" s="1"/>
  <c r="I134838" i="20" s="1"/>
  <c r="G134839" i="20"/>
  <c r="H134839" i="20" s="1"/>
  <c r="I134839" i="20" s="1"/>
  <c r="G134840" i="20"/>
  <c r="H134840" i="20" s="1"/>
  <c r="I134840" i="20" s="1"/>
  <c r="G134841" i="20"/>
  <c r="H134841" i="20" s="1"/>
  <c r="I134841" i="20" s="1"/>
  <c r="G134842" i="20"/>
  <c r="H134842" i="20" s="1"/>
  <c r="I134842" i="20" s="1"/>
  <c r="G134843" i="20"/>
  <c r="H134843" i="20" s="1"/>
  <c r="I134843" i="20" s="1"/>
  <c r="G134844" i="20"/>
  <c r="H134844" i="20" s="1"/>
  <c r="I134844" i="20" s="1"/>
  <c r="G134845" i="20"/>
  <c r="H134845" i="20" s="1"/>
  <c r="I134845" i="20" s="1"/>
  <c r="G134846" i="20"/>
  <c r="H134846" i="20" s="1"/>
  <c r="I134846" i="20" s="1"/>
  <c r="G134847" i="20"/>
  <c r="H134847" i="20" s="1"/>
  <c r="I134847" i="20" s="1"/>
  <c r="G134848" i="20"/>
  <c r="H134848" i="20" s="1"/>
  <c r="I134848" i="20" s="1"/>
  <c r="G134849" i="20"/>
  <c r="H134849" i="20" s="1"/>
  <c r="I134849" i="20" s="1"/>
  <c r="G134850" i="20"/>
  <c r="H134850" i="20" s="1"/>
  <c r="I134850" i="20" s="1"/>
  <c r="G134851" i="20"/>
  <c r="H134851" i="20" s="1"/>
  <c r="I134851" i="20" s="1"/>
  <c r="G134852" i="20"/>
  <c r="H134852" i="20" s="1"/>
  <c r="I134852" i="20" s="1"/>
  <c r="G134853" i="20"/>
  <c r="H134853" i="20" s="1"/>
  <c r="I134853" i="20" s="1"/>
  <c r="G134854" i="20"/>
  <c r="H134854" i="20" s="1"/>
  <c r="I134854" i="20" s="1"/>
  <c r="G134855" i="20"/>
  <c r="H134855" i="20" s="1"/>
  <c r="I134855" i="20" s="1"/>
  <c r="G134856" i="20"/>
  <c r="H134856" i="20" s="1"/>
  <c r="I134856" i="20" s="1"/>
  <c r="G134857" i="20"/>
  <c r="H134857" i="20" s="1"/>
  <c r="I134857" i="20" s="1"/>
  <c r="G134858" i="20"/>
  <c r="H134858" i="20" s="1"/>
  <c r="I134858" i="20" s="1"/>
  <c r="G134859" i="20"/>
  <c r="H134859" i="20" s="1"/>
  <c r="I134859" i="20" s="1"/>
  <c r="G134860" i="20"/>
  <c r="H134860" i="20" s="1"/>
  <c r="I134860" i="20" s="1"/>
  <c r="G134861" i="20"/>
  <c r="H134861" i="20" s="1"/>
  <c r="I134861" i="20" s="1"/>
  <c r="G134862" i="20"/>
  <c r="H134862" i="20" s="1"/>
  <c r="I134862" i="20" s="1"/>
  <c r="G134863" i="20"/>
  <c r="H134863" i="20" s="1"/>
  <c r="I134863" i="20" s="1"/>
  <c r="G134864" i="20"/>
  <c r="H134864" i="20" s="1"/>
  <c r="I134864" i="20" s="1"/>
  <c r="G134865" i="20"/>
  <c r="H134865" i="20" s="1"/>
  <c r="I134865" i="20" s="1"/>
  <c r="G134866" i="20"/>
  <c r="H134866" i="20" s="1"/>
  <c r="I134866" i="20" s="1"/>
  <c r="G134867" i="20"/>
  <c r="H134867" i="20" s="1"/>
  <c r="I134867" i="20" s="1"/>
  <c r="G134868" i="20"/>
  <c r="H134868" i="20" s="1"/>
  <c r="I134868" i="20" s="1"/>
  <c r="G134869" i="20"/>
  <c r="H134869" i="20" s="1"/>
  <c r="I134869" i="20" s="1"/>
  <c r="G134870" i="20"/>
  <c r="H134870" i="20" s="1"/>
  <c r="I134870" i="20" s="1"/>
  <c r="G134871" i="20"/>
  <c r="H134871" i="20" s="1"/>
  <c r="I134871" i="20" s="1"/>
  <c r="G134872" i="20"/>
  <c r="H134872" i="20" s="1"/>
  <c r="I134872" i="20" s="1"/>
  <c r="G134873" i="20"/>
  <c r="H134873" i="20" s="1"/>
  <c r="I134873" i="20" s="1"/>
  <c r="G134874" i="20"/>
  <c r="H134874" i="20" s="1"/>
  <c r="I134874" i="20" s="1"/>
  <c r="G134875" i="20"/>
  <c r="H134875" i="20" s="1"/>
  <c r="I134875" i="20" s="1"/>
  <c r="G134876" i="20"/>
  <c r="H134876" i="20" s="1"/>
  <c r="I134876" i="20" s="1"/>
  <c r="G134877" i="20"/>
  <c r="H134877" i="20" s="1"/>
  <c r="I134877" i="20" s="1"/>
  <c r="G134878" i="20"/>
  <c r="H134878" i="20" s="1"/>
  <c r="I134878" i="20" s="1"/>
  <c r="G134879" i="20"/>
  <c r="H134879" i="20" s="1"/>
  <c r="I134879" i="20" s="1"/>
  <c r="G134880" i="20"/>
  <c r="H134880" i="20" s="1"/>
  <c r="I134880" i="20" s="1"/>
  <c r="G134881" i="20"/>
  <c r="H134881" i="20" s="1"/>
  <c r="I134881" i="20" s="1"/>
  <c r="G134882" i="20"/>
  <c r="H134882" i="20" s="1"/>
  <c r="I134882" i="20" s="1"/>
  <c r="G134883" i="20"/>
  <c r="H134883" i="20" s="1"/>
  <c r="I134883" i="20" s="1"/>
  <c r="G134884" i="20"/>
  <c r="H134884" i="20" s="1"/>
  <c r="I134884" i="20" s="1"/>
  <c r="G134885" i="20"/>
  <c r="H134885" i="20" s="1"/>
  <c r="I134885" i="20" s="1"/>
  <c r="G134886" i="20"/>
  <c r="H134886" i="20" s="1"/>
  <c r="I134886" i="20" s="1"/>
  <c r="G134887" i="20"/>
  <c r="H134887" i="20" s="1"/>
  <c r="I134887" i="20" s="1"/>
  <c r="G134888" i="20"/>
  <c r="H134888" i="20" s="1"/>
  <c r="I134888" i="20" s="1"/>
  <c r="G134889" i="20"/>
  <c r="H134889" i="20" s="1"/>
  <c r="I134889" i="20" s="1"/>
  <c r="G134890" i="20"/>
  <c r="H134890" i="20" s="1"/>
  <c r="I134890" i="20" s="1"/>
  <c r="G134891" i="20"/>
  <c r="H134891" i="20" s="1"/>
  <c r="I134891" i="20" s="1"/>
  <c r="G134892" i="20"/>
  <c r="H134892" i="20" s="1"/>
  <c r="I134892" i="20" s="1"/>
  <c r="G134893" i="20"/>
  <c r="H134893" i="20" s="1"/>
  <c r="I134893" i="20" s="1"/>
  <c r="G134894" i="20"/>
  <c r="H134894" i="20" s="1"/>
  <c r="I134894" i="20" s="1"/>
  <c r="G134895" i="20"/>
  <c r="H134895" i="20" s="1"/>
  <c r="I134895" i="20" s="1"/>
  <c r="G134896" i="20"/>
  <c r="H134896" i="20" s="1"/>
  <c r="I134896" i="20" s="1"/>
  <c r="G134897" i="20"/>
  <c r="H134897" i="20" s="1"/>
  <c r="I134897" i="20" s="1"/>
  <c r="G134898" i="20"/>
  <c r="H134898" i="20" s="1"/>
  <c r="I134898" i="20" s="1"/>
  <c r="G134899" i="20"/>
  <c r="H134899" i="20" s="1"/>
  <c r="I134899" i="20" s="1"/>
  <c r="G134900" i="20"/>
  <c r="H134900" i="20" s="1"/>
  <c r="I134900" i="20" s="1"/>
  <c r="G134901" i="20"/>
  <c r="H134901" i="20" s="1"/>
  <c r="I134901" i="20" s="1"/>
  <c r="G134902" i="20"/>
  <c r="H134902" i="20" s="1"/>
  <c r="I134902" i="20" s="1"/>
  <c r="G134903" i="20"/>
  <c r="H134903" i="20" s="1"/>
  <c r="I134903" i="20" s="1"/>
  <c r="G134904" i="20"/>
  <c r="H134904" i="20" s="1"/>
  <c r="I134904" i="20" s="1"/>
  <c r="G134905" i="20"/>
  <c r="H134905" i="20" s="1"/>
  <c r="I134905" i="20" s="1"/>
  <c r="G134906" i="20"/>
  <c r="H134906" i="20" s="1"/>
  <c r="I134906" i="20" s="1"/>
  <c r="G134907" i="20"/>
  <c r="H134907" i="20" s="1"/>
  <c r="I134907" i="20" s="1"/>
  <c r="G134908" i="20"/>
  <c r="H134908" i="20" s="1"/>
  <c r="I134908" i="20" s="1"/>
  <c r="G134909" i="20"/>
  <c r="H134909" i="20" s="1"/>
  <c r="I134909" i="20" s="1"/>
  <c r="G134910" i="20"/>
  <c r="H134910" i="20" s="1"/>
  <c r="I134910" i="20" s="1"/>
  <c r="G134911" i="20"/>
  <c r="H134911" i="20" s="1"/>
  <c r="I134911" i="20" s="1"/>
  <c r="G134912" i="20"/>
  <c r="H134912" i="20" s="1"/>
  <c r="I134912" i="20" s="1"/>
  <c r="G134913" i="20"/>
  <c r="H134913" i="20" s="1"/>
  <c r="I134913" i="20" s="1"/>
  <c r="G134914" i="20"/>
  <c r="H134914" i="20" s="1"/>
  <c r="I134914" i="20" s="1"/>
  <c r="G134915" i="20"/>
  <c r="H134915" i="20" s="1"/>
  <c r="I134915" i="20" s="1"/>
  <c r="G134916" i="20"/>
  <c r="H134916" i="20" s="1"/>
  <c r="I134916" i="20" s="1"/>
  <c r="G134917" i="20"/>
  <c r="H134917" i="20" s="1"/>
  <c r="I134917" i="20" s="1"/>
  <c r="G134918" i="20"/>
  <c r="H134918" i="20" s="1"/>
  <c r="I134918" i="20" s="1"/>
  <c r="G134919" i="20"/>
  <c r="H134919" i="20" s="1"/>
  <c r="I134919" i="20" s="1"/>
  <c r="G134920" i="20"/>
  <c r="H134920" i="20" s="1"/>
  <c r="I134920" i="20" s="1"/>
  <c r="G134921" i="20"/>
  <c r="H134921" i="20" s="1"/>
  <c r="I134921" i="20" s="1"/>
  <c r="G134922" i="20"/>
  <c r="H134922" i="20" s="1"/>
  <c r="I134922" i="20" s="1"/>
  <c r="G134923" i="20"/>
  <c r="H134923" i="20" s="1"/>
  <c r="I134923" i="20" s="1"/>
  <c r="G134924" i="20"/>
  <c r="H134924" i="20" s="1"/>
  <c r="I134924" i="20" s="1"/>
  <c r="G134925" i="20"/>
  <c r="H134925" i="20" s="1"/>
  <c r="I134925" i="20" s="1"/>
  <c r="G134926" i="20"/>
  <c r="H134926" i="20" s="1"/>
  <c r="I134926" i="20" s="1"/>
  <c r="G134927" i="20"/>
  <c r="H134927" i="20" s="1"/>
  <c r="I134927" i="20" s="1"/>
  <c r="G134928" i="20"/>
  <c r="H134928" i="20" s="1"/>
  <c r="I134928" i="20" s="1"/>
  <c r="G134929" i="20"/>
  <c r="H134929" i="20" s="1"/>
  <c r="I134929" i="20" s="1"/>
  <c r="G134930" i="20"/>
  <c r="H134930" i="20" s="1"/>
  <c r="I134930" i="20" s="1"/>
  <c r="G134931" i="20"/>
  <c r="H134931" i="20" s="1"/>
  <c r="I134931" i="20" s="1"/>
  <c r="G134932" i="20"/>
  <c r="H134932" i="20" s="1"/>
  <c r="I134932" i="20" s="1"/>
  <c r="G134933" i="20"/>
  <c r="H134933" i="20" s="1"/>
  <c r="I134933" i="20" s="1"/>
  <c r="G134934" i="20"/>
  <c r="H134934" i="20" s="1"/>
  <c r="I134934" i="20" s="1"/>
  <c r="G134935" i="20"/>
  <c r="H134935" i="20" s="1"/>
  <c r="I134935" i="20" s="1"/>
  <c r="G134936" i="20"/>
  <c r="H134936" i="20" s="1"/>
  <c r="I134936" i="20" s="1"/>
  <c r="G134937" i="20"/>
  <c r="H134937" i="20" s="1"/>
  <c r="I134937" i="20" s="1"/>
  <c r="G134938" i="20"/>
  <c r="H134938" i="20" s="1"/>
  <c r="I134938" i="20" s="1"/>
  <c r="G134939" i="20"/>
  <c r="H134939" i="20" s="1"/>
  <c r="I134939" i="20" s="1"/>
  <c r="G134940" i="20"/>
  <c r="H134940" i="20" s="1"/>
  <c r="I134940" i="20" s="1"/>
  <c r="G134941" i="20"/>
  <c r="H134941" i="20" s="1"/>
  <c r="I134941" i="20" s="1"/>
  <c r="G134942" i="20"/>
  <c r="H134942" i="20" s="1"/>
  <c r="I134942" i="20" s="1"/>
  <c r="G134943" i="20"/>
  <c r="H134943" i="20" s="1"/>
  <c r="I134943" i="20" s="1"/>
  <c r="G134944" i="20"/>
  <c r="H134944" i="20" s="1"/>
  <c r="I134944" i="20" s="1"/>
  <c r="G134945" i="20"/>
  <c r="H134945" i="20" s="1"/>
  <c r="I134945" i="20" s="1"/>
  <c r="G134946" i="20"/>
  <c r="H134946" i="20" s="1"/>
  <c r="I134946" i="20" s="1"/>
  <c r="G134947" i="20"/>
  <c r="H134947" i="20" s="1"/>
  <c r="I134947" i="20" s="1"/>
  <c r="G134948" i="20"/>
  <c r="H134948" i="20" s="1"/>
  <c r="I134948" i="20" s="1"/>
  <c r="G134949" i="20"/>
  <c r="H134949" i="20" s="1"/>
  <c r="I134949" i="20" s="1"/>
  <c r="G134950" i="20"/>
  <c r="H134950" i="20" s="1"/>
  <c r="I134950" i="20" s="1"/>
  <c r="G134951" i="20"/>
  <c r="H134951" i="20" s="1"/>
  <c r="I134951" i="20" s="1"/>
  <c r="G134952" i="20"/>
  <c r="H134952" i="20" s="1"/>
  <c r="I134952" i="20" s="1"/>
  <c r="G134953" i="20"/>
  <c r="H134953" i="20" s="1"/>
  <c r="I134953" i="20" s="1"/>
  <c r="G134954" i="20"/>
  <c r="H134954" i="20" s="1"/>
  <c r="I134954" i="20" s="1"/>
  <c r="G134955" i="20"/>
  <c r="H134955" i="20" s="1"/>
  <c r="I134955" i="20" s="1"/>
  <c r="G134956" i="20"/>
  <c r="H134956" i="20" s="1"/>
  <c r="I134956" i="20" s="1"/>
  <c r="G134957" i="20"/>
  <c r="H134957" i="20" s="1"/>
  <c r="I134957" i="20" s="1"/>
  <c r="G134958" i="20"/>
  <c r="H134958" i="20" s="1"/>
  <c r="I134958" i="20" s="1"/>
  <c r="G134959" i="20"/>
  <c r="H134959" i="20" s="1"/>
  <c r="I134959" i="20" s="1"/>
  <c r="G134960" i="20"/>
  <c r="H134960" i="20" s="1"/>
  <c r="I134960" i="20" s="1"/>
  <c r="G134961" i="20"/>
  <c r="H134961" i="20" s="1"/>
  <c r="I134961" i="20" s="1"/>
  <c r="G134962" i="20"/>
  <c r="H134962" i="20" s="1"/>
  <c r="I134962" i="20" s="1"/>
  <c r="G134963" i="20"/>
  <c r="H134963" i="20" s="1"/>
  <c r="I134963" i="20" s="1"/>
  <c r="G134964" i="20"/>
  <c r="H134964" i="20" s="1"/>
  <c r="I134964" i="20" s="1"/>
  <c r="G134965" i="20"/>
  <c r="H134965" i="20" s="1"/>
  <c r="I134965" i="20" s="1"/>
  <c r="G134966" i="20"/>
  <c r="H134966" i="20" s="1"/>
  <c r="I134966" i="20" s="1"/>
  <c r="G134967" i="20"/>
  <c r="H134967" i="20" s="1"/>
  <c r="I134967" i="20" s="1"/>
  <c r="G134968" i="20"/>
  <c r="H134968" i="20" s="1"/>
  <c r="I134968" i="20" s="1"/>
  <c r="G134969" i="20"/>
  <c r="H134969" i="20" s="1"/>
  <c r="I134969" i="20" s="1"/>
  <c r="G134970" i="20"/>
  <c r="H134970" i="20" s="1"/>
  <c r="I134970" i="20" s="1"/>
  <c r="G134971" i="20"/>
  <c r="H134971" i="20" s="1"/>
  <c r="I134971" i="20" s="1"/>
  <c r="G134972" i="20"/>
  <c r="H134972" i="20" s="1"/>
  <c r="I134972" i="20" s="1"/>
  <c r="G134973" i="20"/>
  <c r="H134973" i="20" s="1"/>
  <c r="I134973" i="20" s="1"/>
  <c r="G134974" i="20"/>
  <c r="H134974" i="20" s="1"/>
  <c r="I134974" i="20" s="1"/>
  <c r="G134975" i="20"/>
  <c r="H134975" i="20" s="1"/>
  <c r="I134975" i="20" s="1"/>
  <c r="G134976" i="20"/>
  <c r="H134976" i="20" s="1"/>
  <c r="I134976" i="20" s="1"/>
  <c r="G134977" i="20"/>
  <c r="H134977" i="20" s="1"/>
  <c r="I134977" i="20" s="1"/>
  <c r="G134978" i="20"/>
  <c r="H134978" i="20" s="1"/>
  <c r="I134978" i="20" s="1"/>
  <c r="G134979" i="20"/>
  <c r="H134979" i="20" s="1"/>
  <c r="I134979" i="20" s="1"/>
  <c r="G134980" i="20"/>
  <c r="H134980" i="20" s="1"/>
  <c r="I134980" i="20" s="1"/>
  <c r="G134981" i="20"/>
  <c r="H134981" i="20" s="1"/>
  <c r="I134981" i="20" s="1"/>
  <c r="G134982" i="20"/>
  <c r="H134982" i="20" s="1"/>
  <c r="I134982" i="20" s="1"/>
  <c r="G134983" i="20"/>
  <c r="H134983" i="20" s="1"/>
  <c r="I134983" i="20" s="1"/>
  <c r="G134984" i="20"/>
  <c r="H134984" i="20" s="1"/>
  <c r="I134984" i="20" s="1"/>
  <c r="G134985" i="20"/>
  <c r="H134985" i="20" s="1"/>
  <c r="I134985" i="20" s="1"/>
  <c r="G134986" i="20"/>
  <c r="H134986" i="20" s="1"/>
  <c r="I134986" i="20" s="1"/>
  <c r="G134987" i="20"/>
  <c r="H134987" i="20" s="1"/>
  <c r="I134987" i="20" s="1"/>
  <c r="G134988" i="20"/>
  <c r="H134988" i="20" s="1"/>
  <c r="I134988" i="20" s="1"/>
  <c r="G134989" i="20"/>
  <c r="H134989" i="20" s="1"/>
  <c r="I134989" i="20" s="1"/>
  <c r="G134990" i="20"/>
  <c r="H134990" i="20" s="1"/>
  <c r="I134990" i="20" s="1"/>
  <c r="G134991" i="20"/>
  <c r="H134991" i="20" s="1"/>
  <c r="I134991" i="20" s="1"/>
  <c r="G134992" i="20"/>
  <c r="H134992" i="20" s="1"/>
  <c r="I134992" i="20" s="1"/>
  <c r="G134993" i="20"/>
  <c r="H134993" i="20" s="1"/>
  <c r="I134993" i="20" s="1"/>
  <c r="G134994" i="20"/>
  <c r="H134994" i="20" s="1"/>
  <c r="I134994" i="20" s="1"/>
  <c r="G134995" i="20"/>
  <c r="H134995" i="20" s="1"/>
  <c r="I134995" i="20" s="1"/>
  <c r="G134996" i="20"/>
  <c r="H134996" i="20" s="1"/>
  <c r="I134996" i="20" s="1"/>
  <c r="G134997" i="20"/>
  <c r="H134997" i="20" s="1"/>
  <c r="I134997" i="20" s="1"/>
  <c r="G134998" i="20"/>
  <c r="H134998" i="20" s="1"/>
  <c r="I134998" i="20" s="1"/>
  <c r="G134999" i="20"/>
  <c r="H134999" i="20" s="1"/>
  <c r="I134999" i="20" s="1"/>
  <c r="G135000" i="20"/>
  <c r="H135000" i="20" s="1"/>
  <c r="I135000" i="20" s="1"/>
  <c r="G135001" i="20"/>
  <c r="H135001" i="20" s="1"/>
  <c r="I135001" i="20" s="1"/>
  <c r="G135002" i="20"/>
  <c r="H135002" i="20" s="1"/>
  <c r="I135002" i="20" s="1"/>
  <c r="G135003" i="20"/>
  <c r="H135003" i="20" s="1"/>
  <c r="I135003" i="20" s="1"/>
  <c r="G135004" i="20"/>
  <c r="H135004" i="20" s="1"/>
  <c r="I135004" i="20" s="1"/>
  <c r="G135005" i="20"/>
  <c r="H135005" i="20" s="1"/>
  <c r="I135005" i="20" s="1"/>
  <c r="G135006" i="20"/>
  <c r="H135006" i="20" s="1"/>
  <c r="I135006" i="20" s="1"/>
  <c r="G135007" i="20"/>
  <c r="H135007" i="20" s="1"/>
  <c r="I135007" i="20" s="1"/>
  <c r="G135008" i="20"/>
  <c r="H135008" i="20" s="1"/>
  <c r="I135008" i="20" s="1"/>
  <c r="G135009" i="20"/>
  <c r="H135009" i="20" s="1"/>
  <c r="I135009" i="20" s="1"/>
  <c r="G135010" i="20"/>
  <c r="H135010" i="20" s="1"/>
  <c r="I135010" i="20" s="1"/>
  <c r="G135011" i="20"/>
  <c r="H135011" i="20" s="1"/>
  <c r="I135011" i="20" s="1"/>
  <c r="G135012" i="20"/>
  <c r="H135012" i="20" s="1"/>
  <c r="I135012" i="20" s="1"/>
  <c r="G135013" i="20"/>
  <c r="H135013" i="20" s="1"/>
  <c r="I135013" i="20" s="1"/>
  <c r="G135014" i="20"/>
  <c r="H135014" i="20" s="1"/>
  <c r="I135014" i="20" s="1"/>
  <c r="G135015" i="20"/>
  <c r="H135015" i="20" s="1"/>
  <c r="I135015" i="20" s="1"/>
  <c r="G135016" i="20"/>
  <c r="H135016" i="20" s="1"/>
  <c r="I135016" i="20" s="1"/>
  <c r="G135017" i="20"/>
  <c r="H135017" i="20" s="1"/>
  <c r="I135017" i="20" s="1"/>
  <c r="G135018" i="20"/>
  <c r="H135018" i="20" s="1"/>
  <c r="I135018" i="20" s="1"/>
  <c r="G135019" i="20"/>
  <c r="H135019" i="20" s="1"/>
  <c r="I135019" i="20" s="1"/>
  <c r="G135020" i="20"/>
  <c r="H135020" i="20" s="1"/>
  <c r="I135020" i="20" s="1"/>
  <c r="G135021" i="20"/>
  <c r="H135021" i="20" s="1"/>
  <c r="I135021" i="20" s="1"/>
  <c r="G135022" i="20"/>
  <c r="H135022" i="20" s="1"/>
  <c r="I135022" i="20" s="1"/>
  <c r="G135023" i="20"/>
  <c r="H135023" i="20" s="1"/>
  <c r="I135023" i="20" s="1"/>
  <c r="G135024" i="20"/>
  <c r="H135024" i="20" s="1"/>
  <c r="I135024" i="20" s="1"/>
  <c r="G135025" i="20"/>
  <c r="H135025" i="20" s="1"/>
  <c r="I135025" i="20" s="1"/>
  <c r="G135026" i="20"/>
  <c r="H135026" i="20" s="1"/>
  <c r="I135026" i="20" s="1"/>
  <c r="G135027" i="20"/>
  <c r="H135027" i="20" s="1"/>
  <c r="I135027" i="20" s="1"/>
  <c r="G135028" i="20"/>
  <c r="H135028" i="20" s="1"/>
  <c r="I135028" i="20" s="1"/>
  <c r="G135029" i="20"/>
  <c r="H135029" i="20" s="1"/>
  <c r="I135029" i="20" s="1"/>
  <c r="G135030" i="20"/>
  <c r="H135030" i="20" s="1"/>
  <c r="I135030" i="20" s="1"/>
  <c r="G135031" i="20"/>
  <c r="H135031" i="20" s="1"/>
  <c r="I135031" i="20" s="1"/>
  <c r="G135032" i="20"/>
  <c r="H135032" i="20" s="1"/>
  <c r="I135032" i="20" s="1"/>
  <c r="G135033" i="20"/>
  <c r="H135033" i="20" s="1"/>
  <c r="I135033" i="20" s="1"/>
  <c r="G135034" i="20"/>
  <c r="H135034" i="20" s="1"/>
  <c r="I135034" i="20" s="1"/>
  <c r="G135035" i="20"/>
  <c r="H135035" i="20" s="1"/>
  <c r="I135035" i="20" s="1"/>
  <c r="G135036" i="20"/>
  <c r="H135036" i="20" s="1"/>
  <c r="I135036" i="20" s="1"/>
  <c r="G135037" i="20"/>
  <c r="H135037" i="20" s="1"/>
  <c r="I135037" i="20" s="1"/>
  <c r="G135038" i="20"/>
  <c r="H135038" i="20" s="1"/>
  <c r="I135038" i="20" s="1"/>
  <c r="G135039" i="20"/>
  <c r="H135039" i="20" s="1"/>
  <c r="I135039" i="20" s="1"/>
  <c r="G135040" i="20"/>
  <c r="H135040" i="20" s="1"/>
  <c r="I135040" i="20" s="1"/>
  <c r="G135041" i="20"/>
  <c r="H135041" i="20" s="1"/>
  <c r="I135041" i="20" s="1"/>
  <c r="G135042" i="20"/>
  <c r="H135042" i="20" s="1"/>
  <c r="I135042" i="20" s="1"/>
  <c r="G135043" i="20"/>
  <c r="H135043" i="20" s="1"/>
  <c r="I135043" i="20" s="1"/>
  <c r="G135044" i="20"/>
  <c r="H135044" i="20" s="1"/>
  <c r="I135044" i="20" s="1"/>
  <c r="G135045" i="20"/>
  <c r="H135045" i="20" s="1"/>
  <c r="I135045" i="20" s="1"/>
  <c r="G135046" i="20"/>
  <c r="H135046" i="20" s="1"/>
  <c r="I135046" i="20" s="1"/>
  <c r="G135047" i="20"/>
  <c r="H135047" i="20" s="1"/>
  <c r="I135047" i="20" s="1"/>
  <c r="G135048" i="20"/>
  <c r="H135048" i="20" s="1"/>
  <c r="I135048" i="20" s="1"/>
  <c r="G135049" i="20"/>
  <c r="H135049" i="20" s="1"/>
  <c r="I135049" i="20" s="1"/>
  <c r="G135050" i="20"/>
  <c r="H135050" i="20" s="1"/>
  <c r="I135050" i="20" s="1"/>
  <c r="G135051" i="20"/>
  <c r="H135051" i="20" s="1"/>
  <c r="I135051" i="20" s="1"/>
  <c r="G135052" i="20"/>
  <c r="H135052" i="20" s="1"/>
  <c r="I135052" i="20" s="1"/>
  <c r="G135053" i="20"/>
  <c r="H135053" i="20" s="1"/>
  <c r="I135053" i="20" s="1"/>
  <c r="G135054" i="20"/>
  <c r="H135054" i="20" s="1"/>
  <c r="I135054" i="20" s="1"/>
  <c r="G135055" i="20"/>
  <c r="H135055" i="20" s="1"/>
  <c r="I135055" i="20" s="1"/>
  <c r="G135056" i="20"/>
  <c r="H135056" i="20" s="1"/>
  <c r="I135056" i="20" s="1"/>
  <c r="G135057" i="20"/>
  <c r="H135057" i="20" s="1"/>
  <c r="I135057" i="20" s="1"/>
  <c r="G135058" i="20"/>
  <c r="H135058" i="20" s="1"/>
  <c r="I135058" i="20" s="1"/>
  <c r="G135059" i="20"/>
  <c r="H135059" i="20" s="1"/>
  <c r="I135059" i="20" s="1"/>
  <c r="G135060" i="20"/>
  <c r="H135060" i="20" s="1"/>
  <c r="I135060" i="20" s="1"/>
  <c r="G135061" i="20"/>
  <c r="H135061" i="20" s="1"/>
  <c r="I135061" i="20" s="1"/>
  <c r="G135062" i="20"/>
  <c r="H135062" i="20" s="1"/>
  <c r="I135062" i="20" s="1"/>
  <c r="G135063" i="20"/>
  <c r="H135063" i="20" s="1"/>
  <c r="I135063" i="20" s="1"/>
  <c r="G135064" i="20"/>
  <c r="H135064" i="20" s="1"/>
  <c r="I135064" i="20" s="1"/>
  <c r="G135065" i="20"/>
  <c r="H135065" i="20" s="1"/>
  <c r="I135065" i="20" s="1"/>
  <c r="G135066" i="20"/>
  <c r="H135066" i="20" s="1"/>
  <c r="I135066" i="20" s="1"/>
  <c r="G135067" i="20"/>
  <c r="H135067" i="20" s="1"/>
  <c r="I135067" i="20" s="1"/>
  <c r="G135068" i="20"/>
  <c r="H135068" i="20" s="1"/>
  <c r="I135068" i="20" s="1"/>
  <c r="G135069" i="20"/>
  <c r="H135069" i="20" s="1"/>
  <c r="I135069" i="20" s="1"/>
  <c r="G135070" i="20"/>
  <c r="H135070" i="20" s="1"/>
  <c r="I135070" i="20" s="1"/>
  <c r="G135071" i="20"/>
  <c r="H135071" i="20" s="1"/>
  <c r="I135071" i="20" s="1"/>
  <c r="G135072" i="20"/>
  <c r="H135072" i="20" s="1"/>
  <c r="I135072" i="20" s="1"/>
  <c r="G135073" i="20"/>
  <c r="H135073" i="20" s="1"/>
  <c r="I135073" i="20" s="1"/>
  <c r="G135074" i="20"/>
  <c r="H135074" i="20" s="1"/>
  <c r="I135074" i="20" s="1"/>
  <c r="G135075" i="20"/>
  <c r="H135075" i="20" s="1"/>
  <c r="I135075" i="20" s="1"/>
  <c r="G135076" i="20"/>
  <c r="H135076" i="20" s="1"/>
  <c r="I135076" i="20" s="1"/>
  <c r="G135077" i="20"/>
  <c r="H135077" i="20" s="1"/>
  <c r="I135077" i="20" s="1"/>
  <c r="G135078" i="20"/>
  <c r="H135078" i="20" s="1"/>
  <c r="I135078" i="20" s="1"/>
  <c r="G135079" i="20"/>
  <c r="H135079" i="20" s="1"/>
  <c r="I135079" i="20" s="1"/>
  <c r="G135080" i="20"/>
  <c r="H135080" i="20" s="1"/>
  <c r="I135080" i="20" s="1"/>
  <c r="G135081" i="20"/>
  <c r="H135081" i="20" s="1"/>
  <c r="I135081" i="20" s="1"/>
  <c r="G135082" i="20"/>
  <c r="H135082" i="20" s="1"/>
  <c r="I135082" i="20" s="1"/>
  <c r="G135083" i="20"/>
  <c r="H135083" i="20" s="1"/>
  <c r="I135083" i="20" s="1"/>
  <c r="G135084" i="20"/>
  <c r="H135084" i="20" s="1"/>
  <c r="I135084" i="20" s="1"/>
  <c r="G135085" i="20"/>
  <c r="H135085" i="20" s="1"/>
  <c r="I135085" i="20" s="1"/>
  <c r="G135086" i="20"/>
  <c r="H135086" i="20" s="1"/>
  <c r="I135086" i="20" s="1"/>
  <c r="G135087" i="20"/>
  <c r="H135087" i="20" s="1"/>
  <c r="I135087" i="20" s="1"/>
  <c r="G135088" i="20"/>
  <c r="H135088" i="20" s="1"/>
  <c r="I135088" i="20" s="1"/>
  <c r="G135089" i="20"/>
  <c r="H135089" i="20" s="1"/>
  <c r="I135089" i="20" s="1"/>
  <c r="G135090" i="20"/>
  <c r="H135090" i="20" s="1"/>
  <c r="I135090" i="20" s="1"/>
  <c r="G135091" i="20"/>
  <c r="H135091" i="20" s="1"/>
  <c r="I135091" i="20" s="1"/>
  <c r="G135092" i="20"/>
  <c r="H135092" i="20" s="1"/>
  <c r="I135092" i="20" s="1"/>
  <c r="G135093" i="20"/>
  <c r="H135093" i="20" s="1"/>
  <c r="I135093" i="20" s="1"/>
  <c r="G135094" i="20"/>
  <c r="H135094" i="20" s="1"/>
  <c r="I135094" i="20" s="1"/>
  <c r="G135095" i="20"/>
  <c r="H135095" i="20" s="1"/>
  <c r="I135095" i="20" s="1"/>
  <c r="G135096" i="20"/>
  <c r="H135096" i="20" s="1"/>
  <c r="I135096" i="20" s="1"/>
  <c r="G135097" i="20"/>
  <c r="H135097" i="20" s="1"/>
  <c r="I135097" i="20" s="1"/>
  <c r="G135098" i="20"/>
  <c r="H135098" i="20" s="1"/>
  <c r="I135098" i="20" s="1"/>
  <c r="G135099" i="20"/>
  <c r="H135099" i="20" s="1"/>
  <c r="I135099" i="20" s="1"/>
  <c r="G135100" i="20"/>
  <c r="H135100" i="20" s="1"/>
  <c r="I135100" i="20" s="1"/>
  <c r="G135101" i="20"/>
  <c r="H135101" i="20" s="1"/>
  <c r="I135101" i="20" s="1"/>
  <c r="G135102" i="20"/>
  <c r="H135102" i="20" s="1"/>
  <c r="I135102" i="20" s="1"/>
  <c r="G135103" i="20"/>
  <c r="H135103" i="20" s="1"/>
  <c r="I135103" i="20" s="1"/>
  <c r="G135104" i="20"/>
  <c r="H135104" i="20" s="1"/>
  <c r="I135104" i="20" s="1"/>
  <c r="G135105" i="20"/>
  <c r="H135105" i="20" s="1"/>
  <c r="I135105" i="20" s="1"/>
  <c r="G135106" i="20"/>
  <c r="H135106" i="20" s="1"/>
  <c r="I135106" i="20" s="1"/>
  <c r="G135107" i="20"/>
  <c r="H135107" i="20" s="1"/>
  <c r="I135107" i="20" s="1"/>
  <c r="G135108" i="20"/>
  <c r="H135108" i="20" s="1"/>
  <c r="I135108" i="20" s="1"/>
  <c r="G135109" i="20"/>
  <c r="H135109" i="20" s="1"/>
  <c r="I135109" i="20" s="1"/>
  <c r="G135110" i="20"/>
  <c r="H135110" i="20" s="1"/>
  <c r="I135110" i="20" s="1"/>
  <c r="G135111" i="20"/>
  <c r="H135111" i="20" s="1"/>
  <c r="I135111" i="20" s="1"/>
  <c r="G135112" i="20"/>
  <c r="H135112" i="20" s="1"/>
  <c r="I135112" i="20" s="1"/>
  <c r="G135113" i="20"/>
  <c r="H135113" i="20" s="1"/>
  <c r="I135113" i="20" s="1"/>
  <c r="G135114" i="20"/>
  <c r="H135114" i="20" s="1"/>
  <c r="I135114" i="20" s="1"/>
  <c r="G135115" i="20"/>
  <c r="H135115" i="20" s="1"/>
  <c r="I135115" i="20" s="1"/>
  <c r="G135116" i="20"/>
  <c r="H135116" i="20" s="1"/>
  <c r="I135116" i="20" s="1"/>
  <c r="G135117" i="20"/>
  <c r="H135117" i="20" s="1"/>
  <c r="I135117" i="20" s="1"/>
  <c r="G135118" i="20"/>
  <c r="H135118" i="20" s="1"/>
  <c r="I135118" i="20" s="1"/>
  <c r="G135119" i="20"/>
  <c r="H135119" i="20" s="1"/>
  <c r="I135119" i="20" s="1"/>
  <c r="G135120" i="20"/>
  <c r="H135120" i="20" s="1"/>
  <c r="I135120" i="20" s="1"/>
  <c r="G135121" i="20"/>
  <c r="H135121" i="20" s="1"/>
  <c r="I135121" i="20" s="1"/>
  <c r="G135122" i="20"/>
  <c r="H135122" i="20" s="1"/>
  <c r="I135122" i="20" s="1"/>
  <c r="G135123" i="20"/>
  <c r="H135123" i="20" s="1"/>
  <c r="I135123" i="20" s="1"/>
  <c r="G135124" i="20"/>
  <c r="H135124" i="20" s="1"/>
  <c r="I135124" i="20" s="1"/>
  <c r="G135125" i="20"/>
  <c r="H135125" i="20" s="1"/>
  <c r="I135125" i="20" s="1"/>
  <c r="G135126" i="20"/>
  <c r="H135126" i="20" s="1"/>
  <c r="I135126" i="20" s="1"/>
  <c r="G135127" i="20"/>
  <c r="H135127" i="20" s="1"/>
  <c r="I135127" i="20" s="1"/>
  <c r="G135128" i="20"/>
  <c r="H135128" i="20" s="1"/>
  <c r="I135128" i="20" s="1"/>
  <c r="G135129" i="20"/>
  <c r="H135129" i="20" s="1"/>
  <c r="I135129" i="20" s="1"/>
  <c r="G135130" i="20"/>
  <c r="H135130" i="20" s="1"/>
  <c r="I135130" i="20" s="1"/>
  <c r="G135131" i="20"/>
  <c r="H135131" i="20" s="1"/>
  <c r="I135131" i="20" s="1"/>
  <c r="G135132" i="20"/>
  <c r="H135132" i="20" s="1"/>
  <c r="I135132" i="20" s="1"/>
  <c r="G135133" i="20"/>
  <c r="H135133" i="20" s="1"/>
  <c r="I135133" i="20" s="1"/>
  <c r="G135134" i="20"/>
  <c r="H135134" i="20" s="1"/>
  <c r="I135134" i="20" s="1"/>
  <c r="G135135" i="20"/>
  <c r="H135135" i="20" s="1"/>
  <c r="I135135" i="20" s="1"/>
  <c r="G135136" i="20"/>
  <c r="H135136" i="20" s="1"/>
  <c r="I135136" i="20" s="1"/>
  <c r="G135137" i="20"/>
  <c r="H135137" i="20" s="1"/>
  <c r="I135137" i="20" s="1"/>
  <c r="G135138" i="20"/>
  <c r="H135138" i="20" s="1"/>
  <c r="I135138" i="20" s="1"/>
  <c r="G135139" i="20"/>
  <c r="H135139" i="20" s="1"/>
  <c r="I135139" i="20" s="1"/>
  <c r="G135140" i="20"/>
  <c r="H135140" i="20" s="1"/>
  <c r="I135140" i="20" s="1"/>
  <c r="G135141" i="20"/>
  <c r="H135141" i="20" s="1"/>
  <c r="I135141" i="20" s="1"/>
  <c r="G135142" i="20"/>
  <c r="H135142" i="20" s="1"/>
  <c r="I135142" i="20" s="1"/>
  <c r="G135143" i="20"/>
  <c r="H135143" i="20" s="1"/>
  <c r="I135143" i="20" s="1"/>
  <c r="G135144" i="20"/>
  <c r="H135144" i="20" s="1"/>
  <c r="I135144" i="20" s="1"/>
  <c r="G135145" i="20"/>
  <c r="H135145" i="20" s="1"/>
  <c r="I135145" i="20" s="1"/>
  <c r="G135146" i="20"/>
  <c r="H135146" i="20" s="1"/>
  <c r="I135146" i="20" s="1"/>
  <c r="G135147" i="20"/>
  <c r="H135147" i="20" s="1"/>
  <c r="I135147" i="20" s="1"/>
  <c r="G135148" i="20"/>
  <c r="H135148" i="20" s="1"/>
  <c r="I135148" i="20" s="1"/>
  <c r="G135149" i="20"/>
  <c r="H135149" i="20" s="1"/>
  <c r="I135149" i="20" s="1"/>
  <c r="G135150" i="20"/>
  <c r="H135150" i="20" s="1"/>
  <c r="I135150" i="20" s="1"/>
  <c r="G135151" i="20"/>
  <c r="H135151" i="20" s="1"/>
  <c r="I135151" i="20" s="1"/>
  <c r="G135152" i="20"/>
  <c r="H135152" i="20" s="1"/>
  <c r="I135152" i="20" s="1"/>
  <c r="G135153" i="20"/>
  <c r="H135153" i="20" s="1"/>
  <c r="I135153" i="20" s="1"/>
  <c r="G135154" i="20"/>
  <c r="H135154" i="20" s="1"/>
  <c r="I135154" i="20" s="1"/>
  <c r="G135155" i="20"/>
  <c r="H135155" i="20" s="1"/>
  <c r="I135155" i="20" s="1"/>
  <c r="G135156" i="20"/>
  <c r="H135156" i="20" s="1"/>
  <c r="I135156" i="20" s="1"/>
  <c r="G135157" i="20"/>
  <c r="H135157" i="20" s="1"/>
  <c r="I135157" i="20" s="1"/>
  <c r="G135158" i="20"/>
  <c r="H135158" i="20" s="1"/>
  <c r="I135158" i="20" s="1"/>
  <c r="G135159" i="20"/>
  <c r="H135159" i="20" s="1"/>
  <c r="I135159" i="20" s="1"/>
  <c r="G135160" i="20"/>
  <c r="H135160" i="20" s="1"/>
  <c r="I135160" i="20" s="1"/>
  <c r="G135161" i="20"/>
  <c r="H135161" i="20" s="1"/>
  <c r="I135161" i="20" s="1"/>
  <c r="G135162" i="20"/>
  <c r="H135162" i="20" s="1"/>
  <c r="I135162" i="20" s="1"/>
  <c r="G135163" i="20"/>
  <c r="H135163" i="20" s="1"/>
  <c r="I135163" i="20" s="1"/>
  <c r="G135164" i="20"/>
  <c r="H135164" i="20" s="1"/>
  <c r="I135164" i="20" s="1"/>
  <c r="G135165" i="20"/>
  <c r="H135165" i="20" s="1"/>
  <c r="I135165" i="20" s="1"/>
  <c r="G135166" i="20"/>
  <c r="H135166" i="20" s="1"/>
  <c r="I135166" i="20" s="1"/>
  <c r="G135167" i="20"/>
  <c r="H135167" i="20" s="1"/>
  <c r="I135167" i="20" s="1"/>
  <c r="G135168" i="20"/>
  <c r="H135168" i="20" s="1"/>
  <c r="I135168" i="20" s="1"/>
  <c r="G135169" i="20"/>
  <c r="H135169" i="20" s="1"/>
  <c r="I135169" i="20" s="1"/>
  <c r="G135170" i="20"/>
  <c r="H135170" i="20" s="1"/>
  <c r="I135170" i="20" s="1"/>
  <c r="G135171" i="20"/>
  <c r="H135171" i="20" s="1"/>
  <c r="I135171" i="20" s="1"/>
  <c r="G135172" i="20"/>
  <c r="H135172" i="20" s="1"/>
  <c r="I135172" i="20" s="1"/>
  <c r="G135173" i="20"/>
  <c r="H135173" i="20" s="1"/>
  <c r="I135173" i="20" s="1"/>
  <c r="G135174" i="20"/>
  <c r="H135174" i="20" s="1"/>
  <c r="I135174" i="20" s="1"/>
  <c r="G135175" i="20"/>
  <c r="H135175" i="20" s="1"/>
  <c r="I135175" i="20" s="1"/>
  <c r="G135176" i="20"/>
  <c r="H135176" i="20" s="1"/>
  <c r="I135176" i="20" s="1"/>
  <c r="G135177" i="20"/>
  <c r="H135177" i="20" s="1"/>
  <c r="I135177" i="20" s="1"/>
  <c r="G135178" i="20"/>
  <c r="H135178" i="20" s="1"/>
  <c r="I135178" i="20" s="1"/>
  <c r="G135179" i="20"/>
  <c r="H135179" i="20" s="1"/>
  <c r="I135179" i="20" s="1"/>
  <c r="G135180" i="20"/>
  <c r="H135180" i="20" s="1"/>
  <c r="I135180" i="20" s="1"/>
  <c r="G135181" i="20"/>
  <c r="H135181" i="20" s="1"/>
  <c r="I135181" i="20" s="1"/>
  <c r="G135182" i="20"/>
  <c r="H135182" i="20" s="1"/>
  <c r="I135182" i="20" s="1"/>
  <c r="G135183" i="20"/>
  <c r="H135183" i="20" s="1"/>
  <c r="I135183" i="20" s="1"/>
  <c r="G135184" i="20"/>
  <c r="H135184" i="20" s="1"/>
  <c r="I135184" i="20" s="1"/>
  <c r="G135185" i="20"/>
  <c r="H135185" i="20" s="1"/>
  <c r="I135185" i="20" s="1"/>
  <c r="G135186" i="20"/>
  <c r="H135186" i="20" s="1"/>
  <c r="I135186" i="20" s="1"/>
  <c r="G135187" i="20"/>
  <c r="H135187" i="20" s="1"/>
  <c r="I135187" i="20" s="1"/>
  <c r="G135188" i="20"/>
  <c r="H135188" i="20" s="1"/>
  <c r="I135188" i="20" s="1"/>
  <c r="G135189" i="20"/>
  <c r="H135189" i="20" s="1"/>
  <c r="I135189" i="20" s="1"/>
  <c r="G135190" i="20"/>
  <c r="H135190" i="20" s="1"/>
  <c r="I135190" i="20" s="1"/>
  <c r="G135191" i="20"/>
  <c r="H135191" i="20" s="1"/>
  <c r="I135191" i="20" s="1"/>
  <c r="G135192" i="20"/>
  <c r="H135192" i="20" s="1"/>
  <c r="I135192" i="20" s="1"/>
  <c r="G135193" i="20"/>
  <c r="H135193" i="20" s="1"/>
  <c r="I135193" i="20" s="1"/>
  <c r="G135194" i="20"/>
  <c r="H135194" i="20" s="1"/>
  <c r="I135194" i="20" s="1"/>
  <c r="G135195" i="20"/>
  <c r="H135195" i="20" s="1"/>
  <c r="I135195" i="20" s="1"/>
  <c r="G135196" i="20"/>
  <c r="H135196" i="20" s="1"/>
  <c r="I135196" i="20" s="1"/>
  <c r="G135197" i="20"/>
  <c r="H135197" i="20" s="1"/>
  <c r="I135197" i="20" s="1"/>
  <c r="G135198" i="20"/>
  <c r="H135198" i="20" s="1"/>
  <c r="I135198" i="20" s="1"/>
  <c r="G135199" i="20"/>
  <c r="H135199" i="20" s="1"/>
  <c r="I135199" i="20" s="1"/>
  <c r="G135200" i="20"/>
  <c r="H135200" i="20" s="1"/>
  <c r="I135200" i="20" s="1"/>
  <c r="G135201" i="20"/>
  <c r="H135201" i="20" s="1"/>
  <c r="I135201" i="20" s="1"/>
  <c r="G135202" i="20"/>
  <c r="H135202" i="20" s="1"/>
  <c r="I135202" i="20" s="1"/>
  <c r="G135203" i="20"/>
  <c r="H135203" i="20" s="1"/>
  <c r="I135203" i="20" s="1"/>
  <c r="G135204" i="20"/>
  <c r="H135204" i="20" s="1"/>
  <c r="I135204" i="20" s="1"/>
  <c r="G135205" i="20"/>
  <c r="H135205" i="20" s="1"/>
  <c r="I135205" i="20" s="1"/>
  <c r="G135206" i="20"/>
  <c r="H135206" i="20" s="1"/>
  <c r="I135206" i="20" s="1"/>
  <c r="G135207" i="20"/>
  <c r="H135207" i="20" s="1"/>
  <c r="I135207" i="20" s="1"/>
  <c r="G135208" i="20"/>
  <c r="H135208" i="20" s="1"/>
  <c r="I135208" i="20" s="1"/>
  <c r="G135209" i="20"/>
  <c r="H135209" i="20" s="1"/>
  <c r="I135209" i="20" s="1"/>
  <c r="G135210" i="20"/>
  <c r="H135210" i="20" s="1"/>
  <c r="I135210" i="20" s="1"/>
  <c r="G135211" i="20"/>
  <c r="H135211" i="20" s="1"/>
  <c r="I135211" i="20" s="1"/>
  <c r="G135212" i="20"/>
  <c r="H135212" i="20" s="1"/>
  <c r="I135212" i="20" s="1"/>
  <c r="G135213" i="20"/>
  <c r="H135213" i="20" s="1"/>
  <c r="I135213" i="20" s="1"/>
  <c r="G135214" i="20"/>
  <c r="H135214" i="20" s="1"/>
  <c r="I135214" i="20" s="1"/>
  <c r="G135215" i="20"/>
  <c r="H135215" i="20" s="1"/>
  <c r="I135215" i="20" s="1"/>
  <c r="G135216" i="20"/>
  <c r="H135216" i="20" s="1"/>
  <c r="I135216" i="20" s="1"/>
  <c r="G135217" i="20"/>
  <c r="H135217" i="20" s="1"/>
  <c r="I135217" i="20" s="1"/>
  <c r="G135218" i="20"/>
  <c r="H135218" i="20" s="1"/>
  <c r="I135218" i="20" s="1"/>
  <c r="G135219" i="20"/>
  <c r="H135219" i="20" s="1"/>
  <c r="I135219" i="20" s="1"/>
  <c r="G135220" i="20"/>
  <c r="H135220" i="20" s="1"/>
  <c r="I135220" i="20" s="1"/>
  <c r="G135221" i="20"/>
  <c r="H135221" i="20" s="1"/>
  <c r="I135221" i="20" s="1"/>
  <c r="G135222" i="20"/>
  <c r="H135222" i="20" s="1"/>
  <c r="I135222" i="20" s="1"/>
  <c r="G135223" i="20"/>
  <c r="H135223" i="20" s="1"/>
  <c r="I135223" i="20" s="1"/>
  <c r="G135224" i="20"/>
  <c r="H135224" i="20" s="1"/>
  <c r="I135224" i="20" s="1"/>
  <c r="G135225" i="20"/>
  <c r="H135225" i="20" s="1"/>
  <c r="I135225" i="20" s="1"/>
  <c r="G135226" i="20"/>
  <c r="H135226" i="20" s="1"/>
  <c r="I135226" i="20" s="1"/>
  <c r="G135227" i="20"/>
  <c r="H135227" i="20" s="1"/>
  <c r="I135227" i="20" s="1"/>
  <c r="G135228" i="20"/>
  <c r="H135228" i="20" s="1"/>
  <c r="I135228" i="20" s="1"/>
  <c r="G135229" i="20"/>
  <c r="H135229" i="20" s="1"/>
  <c r="I135229" i="20" s="1"/>
  <c r="G135230" i="20"/>
  <c r="H135230" i="20" s="1"/>
  <c r="I135230" i="20" s="1"/>
  <c r="G135231" i="20"/>
  <c r="H135231" i="20" s="1"/>
  <c r="I135231" i="20" s="1"/>
  <c r="G135232" i="20"/>
  <c r="H135232" i="20" s="1"/>
  <c r="I135232" i="20" s="1"/>
  <c r="G135233" i="20"/>
  <c r="H135233" i="20" s="1"/>
  <c r="I135233" i="20" s="1"/>
  <c r="G135234" i="20"/>
  <c r="H135234" i="20" s="1"/>
  <c r="I135234" i="20" s="1"/>
  <c r="G135235" i="20"/>
  <c r="H135235" i="20" s="1"/>
  <c r="I135235" i="20" s="1"/>
  <c r="G135236" i="20"/>
  <c r="H135236" i="20" s="1"/>
  <c r="I135236" i="20" s="1"/>
  <c r="G135237" i="20"/>
  <c r="H135237" i="20" s="1"/>
  <c r="I135237" i="20" s="1"/>
  <c r="G135238" i="20"/>
  <c r="H135238" i="20" s="1"/>
  <c r="I135238" i="20" s="1"/>
  <c r="G135239" i="20"/>
  <c r="H135239" i="20" s="1"/>
  <c r="I135239" i="20" s="1"/>
  <c r="G135240" i="20"/>
  <c r="H135240" i="20" s="1"/>
  <c r="I135240" i="20" s="1"/>
  <c r="G135241" i="20"/>
  <c r="H135241" i="20" s="1"/>
  <c r="I135241" i="20" s="1"/>
  <c r="G135242" i="20"/>
  <c r="H135242" i="20" s="1"/>
  <c r="I135242" i="20" s="1"/>
  <c r="G135243" i="20"/>
  <c r="H135243" i="20" s="1"/>
  <c r="I135243" i="20" s="1"/>
  <c r="G135244" i="20"/>
  <c r="H135244" i="20" s="1"/>
  <c r="I135244" i="20" s="1"/>
  <c r="G135245" i="20"/>
  <c r="H135245" i="20" s="1"/>
  <c r="I135245" i="20" s="1"/>
  <c r="G135246" i="20"/>
  <c r="H135246" i="20" s="1"/>
  <c r="I135246" i="20" s="1"/>
  <c r="G135247" i="20"/>
  <c r="H135247" i="20" s="1"/>
  <c r="I135247" i="20" s="1"/>
  <c r="G135248" i="20"/>
  <c r="H135248" i="20" s="1"/>
  <c r="I135248" i="20" s="1"/>
  <c r="G135249" i="20"/>
  <c r="H135249" i="20" s="1"/>
  <c r="I135249" i="20" s="1"/>
  <c r="G135250" i="20"/>
  <c r="H135250" i="20" s="1"/>
  <c r="I135250" i="20" s="1"/>
  <c r="G135251" i="20"/>
  <c r="H135251" i="20" s="1"/>
  <c r="I135251" i="20" s="1"/>
  <c r="G135252" i="20"/>
  <c r="H135252" i="20" s="1"/>
  <c r="I135252" i="20" s="1"/>
  <c r="G135253" i="20"/>
  <c r="H135253" i="20" s="1"/>
  <c r="I135253" i="20" s="1"/>
  <c r="G135254" i="20"/>
  <c r="H135254" i="20" s="1"/>
  <c r="I135254" i="20" s="1"/>
  <c r="G135255" i="20"/>
  <c r="H135255" i="20" s="1"/>
  <c r="I135255" i="20" s="1"/>
  <c r="G135256" i="20"/>
  <c r="H135256" i="20" s="1"/>
  <c r="I135256" i="20" s="1"/>
  <c r="G135257" i="20"/>
  <c r="H135257" i="20" s="1"/>
  <c r="I135257" i="20" s="1"/>
  <c r="G135258" i="20"/>
  <c r="H135258" i="20" s="1"/>
  <c r="I135258" i="20" s="1"/>
  <c r="G135259" i="20"/>
  <c r="H135259" i="20" s="1"/>
  <c r="I135259" i="20" s="1"/>
  <c r="G135260" i="20"/>
  <c r="H135260" i="20" s="1"/>
  <c r="I135260" i="20" s="1"/>
  <c r="G135261" i="20"/>
  <c r="H135261" i="20" s="1"/>
  <c r="I135261" i="20" s="1"/>
  <c r="G135262" i="20"/>
  <c r="H135262" i="20" s="1"/>
  <c r="I135262" i="20" s="1"/>
  <c r="G135263" i="20"/>
  <c r="H135263" i="20" s="1"/>
  <c r="I135263" i="20" s="1"/>
  <c r="G135264" i="20"/>
  <c r="H135264" i="20" s="1"/>
  <c r="I135264" i="20" s="1"/>
  <c r="G135265" i="20"/>
  <c r="H135265" i="20" s="1"/>
  <c r="I135265" i="20" s="1"/>
  <c r="G135266" i="20"/>
  <c r="H135266" i="20" s="1"/>
  <c r="I135266" i="20" s="1"/>
  <c r="G135267" i="20"/>
  <c r="H135267" i="20" s="1"/>
  <c r="I135267" i="20" s="1"/>
  <c r="G135268" i="20"/>
  <c r="H135268" i="20" s="1"/>
  <c r="I135268" i="20" s="1"/>
  <c r="G135269" i="20"/>
  <c r="H135269" i="20" s="1"/>
  <c r="I135269" i="20" s="1"/>
  <c r="G135270" i="20"/>
  <c r="H135270" i="20" s="1"/>
  <c r="I135270" i="20" s="1"/>
  <c r="G135271" i="20"/>
  <c r="H135271" i="20" s="1"/>
  <c r="I135271" i="20" s="1"/>
  <c r="G135272" i="20"/>
  <c r="H135272" i="20" s="1"/>
  <c r="I135272" i="20" s="1"/>
  <c r="G135273" i="20"/>
  <c r="H135273" i="20" s="1"/>
  <c r="I135273" i="20" s="1"/>
  <c r="G135274" i="20"/>
  <c r="H135274" i="20" s="1"/>
  <c r="I135274" i="20" s="1"/>
  <c r="G135275" i="20"/>
  <c r="H135275" i="20" s="1"/>
  <c r="I135275" i="20" s="1"/>
  <c r="G135276" i="20"/>
  <c r="H135276" i="20" s="1"/>
  <c r="I135276" i="20" s="1"/>
  <c r="G135277" i="20"/>
  <c r="H135277" i="20" s="1"/>
  <c r="I135277" i="20" s="1"/>
  <c r="G135278" i="20"/>
  <c r="H135278" i="20" s="1"/>
  <c r="I135278" i="20" s="1"/>
  <c r="G135279" i="20"/>
  <c r="H135279" i="20" s="1"/>
  <c r="I135279" i="20" s="1"/>
  <c r="G135280" i="20"/>
  <c r="H135280" i="20" s="1"/>
  <c r="I135280" i="20" s="1"/>
  <c r="G135281" i="20"/>
  <c r="H135281" i="20" s="1"/>
  <c r="I135281" i="20" s="1"/>
  <c r="G135282" i="20"/>
  <c r="H135282" i="20" s="1"/>
  <c r="I135282" i="20" s="1"/>
  <c r="G135283" i="20"/>
  <c r="H135283" i="20" s="1"/>
  <c r="I135283" i="20" s="1"/>
  <c r="G135284" i="20"/>
  <c r="H135284" i="20" s="1"/>
  <c r="I135284" i="20" s="1"/>
  <c r="G135285" i="20"/>
  <c r="H135285" i="20" s="1"/>
  <c r="I135285" i="20" s="1"/>
  <c r="G135286" i="20"/>
  <c r="H135286" i="20" s="1"/>
  <c r="I135286" i="20" s="1"/>
  <c r="G135287" i="20"/>
  <c r="H135287" i="20" s="1"/>
  <c r="I135287" i="20" s="1"/>
  <c r="G135288" i="20"/>
  <c r="H135288" i="20" s="1"/>
  <c r="I135288" i="20" s="1"/>
  <c r="G135289" i="20"/>
  <c r="H135289" i="20" s="1"/>
  <c r="I135289" i="20" s="1"/>
  <c r="G135290" i="20"/>
  <c r="H135290" i="20" s="1"/>
  <c r="I135290" i="20" s="1"/>
  <c r="G135291" i="20"/>
  <c r="H135291" i="20" s="1"/>
  <c r="I135291" i="20" s="1"/>
  <c r="G135292" i="20"/>
  <c r="H135292" i="20" s="1"/>
  <c r="I135292" i="20" s="1"/>
  <c r="G135293" i="20"/>
  <c r="H135293" i="20" s="1"/>
  <c r="I135293" i="20" s="1"/>
  <c r="G135294" i="20"/>
  <c r="H135294" i="20" s="1"/>
  <c r="I135294" i="20" s="1"/>
  <c r="G135295" i="20"/>
  <c r="H135295" i="20" s="1"/>
  <c r="I135295" i="20" s="1"/>
  <c r="G135296" i="20"/>
  <c r="H135296" i="20" s="1"/>
  <c r="I135296" i="20" s="1"/>
  <c r="G135297" i="20"/>
  <c r="H135297" i="20" s="1"/>
  <c r="I135297" i="20" s="1"/>
  <c r="G135298" i="20"/>
  <c r="H135298" i="20" s="1"/>
  <c r="I135298" i="20" s="1"/>
  <c r="G135299" i="20"/>
  <c r="H135299" i="20" s="1"/>
  <c r="I135299" i="20" s="1"/>
  <c r="G135300" i="20"/>
  <c r="H135300" i="20" s="1"/>
  <c r="I135300" i="20" s="1"/>
  <c r="G135301" i="20"/>
  <c r="H135301" i="20" s="1"/>
  <c r="I135301" i="20" s="1"/>
  <c r="G135302" i="20"/>
  <c r="H135302" i="20" s="1"/>
  <c r="I135302" i="20" s="1"/>
  <c r="G135303" i="20"/>
  <c r="H135303" i="20" s="1"/>
  <c r="I135303" i="20" s="1"/>
  <c r="G135304" i="20"/>
  <c r="H135304" i="20" s="1"/>
  <c r="I135304" i="20" s="1"/>
  <c r="G135305" i="20"/>
  <c r="H135305" i="20" s="1"/>
  <c r="I135305" i="20" s="1"/>
  <c r="G135306" i="20"/>
  <c r="H135306" i="20" s="1"/>
  <c r="I135306" i="20" s="1"/>
  <c r="G135307" i="20"/>
  <c r="H135307" i="20" s="1"/>
  <c r="I135307" i="20" s="1"/>
  <c r="G135308" i="20"/>
  <c r="H135308" i="20" s="1"/>
  <c r="I135308" i="20" s="1"/>
  <c r="G135309" i="20"/>
  <c r="H135309" i="20" s="1"/>
  <c r="I135309" i="20" s="1"/>
  <c r="G135310" i="20"/>
  <c r="H135310" i="20" s="1"/>
  <c r="I135310" i="20" s="1"/>
  <c r="G135311" i="20"/>
  <c r="H135311" i="20" s="1"/>
  <c r="I135311" i="20" s="1"/>
  <c r="G135312" i="20"/>
  <c r="H135312" i="20" s="1"/>
  <c r="I135312" i="20" s="1"/>
  <c r="G135313" i="20"/>
  <c r="H135313" i="20" s="1"/>
  <c r="I135313" i="20" s="1"/>
  <c r="G135314" i="20"/>
  <c r="H135314" i="20" s="1"/>
  <c r="I135314" i="20" s="1"/>
  <c r="G135315" i="20"/>
  <c r="H135315" i="20" s="1"/>
  <c r="I135315" i="20" s="1"/>
  <c r="G135316" i="20"/>
  <c r="H135316" i="20" s="1"/>
  <c r="I135316" i="20" s="1"/>
  <c r="G135317" i="20"/>
  <c r="H135317" i="20" s="1"/>
  <c r="I135317" i="20" s="1"/>
  <c r="G135318" i="20"/>
  <c r="H135318" i="20" s="1"/>
  <c r="I135318" i="20" s="1"/>
  <c r="G135319" i="20"/>
  <c r="H135319" i="20" s="1"/>
  <c r="I135319" i="20" s="1"/>
  <c r="G135320" i="20"/>
  <c r="H135320" i="20" s="1"/>
  <c r="I135320" i="20" s="1"/>
  <c r="G135321" i="20"/>
  <c r="H135321" i="20" s="1"/>
  <c r="I135321" i="20" s="1"/>
  <c r="G135322" i="20"/>
  <c r="H135322" i="20" s="1"/>
  <c r="I135322" i="20" s="1"/>
  <c r="G135323" i="20"/>
  <c r="H135323" i="20" s="1"/>
  <c r="I135323" i="20" s="1"/>
  <c r="G135324" i="20"/>
  <c r="H135324" i="20" s="1"/>
  <c r="I135324" i="20" s="1"/>
  <c r="G135325" i="20"/>
  <c r="H135325" i="20" s="1"/>
  <c r="I135325" i="20" s="1"/>
  <c r="G135326" i="20"/>
  <c r="H135326" i="20" s="1"/>
  <c r="I135326" i="20" s="1"/>
  <c r="G135327" i="20"/>
  <c r="H135327" i="20" s="1"/>
  <c r="I135327" i="20" s="1"/>
  <c r="G135328" i="20"/>
  <c r="H135328" i="20" s="1"/>
  <c r="I135328" i="20" s="1"/>
  <c r="G135329" i="20"/>
  <c r="H135329" i="20" s="1"/>
  <c r="I135329" i="20" s="1"/>
  <c r="G135330" i="20"/>
  <c r="H135330" i="20" s="1"/>
  <c r="I135330" i="20" s="1"/>
  <c r="G135331" i="20"/>
  <c r="H135331" i="20" s="1"/>
  <c r="I135331" i="20" s="1"/>
  <c r="G135332" i="20"/>
  <c r="H135332" i="20" s="1"/>
  <c r="I135332" i="20" s="1"/>
  <c r="G135333" i="20"/>
  <c r="H135333" i="20" s="1"/>
  <c r="I135333" i="20" s="1"/>
  <c r="G135334" i="20"/>
  <c r="H135334" i="20" s="1"/>
  <c r="I135334" i="20" s="1"/>
  <c r="G135335" i="20"/>
  <c r="H135335" i="20" s="1"/>
  <c r="I135335" i="20" s="1"/>
  <c r="G135336" i="20"/>
  <c r="H135336" i="20" s="1"/>
  <c r="I135336" i="20" s="1"/>
  <c r="G135337" i="20"/>
  <c r="H135337" i="20" s="1"/>
  <c r="I135337" i="20" s="1"/>
  <c r="G135338" i="20"/>
  <c r="H135338" i="20" s="1"/>
  <c r="I135338" i="20" s="1"/>
  <c r="G135339" i="20"/>
  <c r="H135339" i="20" s="1"/>
  <c r="I135339" i="20" s="1"/>
  <c r="G135340" i="20"/>
  <c r="H135340" i="20" s="1"/>
  <c r="I135340" i="20" s="1"/>
  <c r="G135341" i="20"/>
  <c r="H135341" i="20" s="1"/>
  <c r="I135341" i="20" s="1"/>
  <c r="G135342" i="20"/>
  <c r="H135342" i="20" s="1"/>
  <c r="I135342" i="20" s="1"/>
  <c r="G135343" i="20"/>
  <c r="H135343" i="20" s="1"/>
  <c r="I135343" i="20" s="1"/>
  <c r="G135344" i="20"/>
  <c r="H135344" i="20" s="1"/>
  <c r="I135344" i="20" s="1"/>
  <c r="G135345" i="20"/>
  <c r="H135345" i="20" s="1"/>
  <c r="I135345" i="20" s="1"/>
  <c r="G135346" i="20"/>
  <c r="H135346" i="20" s="1"/>
  <c r="I135346" i="20" s="1"/>
  <c r="G135347" i="20"/>
  <c r="H135347" i="20" s="1"/>
  <c r="I135347" i="20" s="1"/>
  <c r="G135348" i="20"/>
  <c r="H135348" i="20" s="1"/>
  <c r="I135348" i="20" s="1"/>
  <c r="G135349" i="20"/>
  <c r="H135349" i="20" s="1"/>
  <c r="I135349" i="20" s="1"/>
  <c r="G135350" i="20"/>
  <c r="H135350" i="20" s="1"/>
  <c r="I135350" i="20" s="1"/>
  <c r="G135351" i="20"/>
  <c r="H135351" i="20" s="1"/>
  <c r="I135351" i="20" s="1"/>
  <c r="G135352" i="20"/>
  <c r="H135352" i="20" s="1"/>
  <c r="I135352" i="20" s="1"/>
  <c r="G135353" i="20"/>
  <c r="H135353" i="20" s="1"/>
  <c r="I135353" i="20" s="1"/>
  <c r="G135354" i="20"/>
  <c r="H135354" i="20" s="1"/>
  <c r="I135354" i="20" s="1"/>
  <c r="G135355" i="20"/>
  <c r="H135355" i="20" s="1"/>
  <c r="I135355" i="20" s="1"/>
  <c r="G135356" i="20"/>
  <c r="H135356" i="20" s="1"/>
  <c r="I135356" i="20" s="1"/>
  <c r="G135357" i="20"/>
  <c r="H135357" i="20" s="1"/>
  <c r="I135357" i="20" s="1"/>
  <c r="G135358" i="20"/>
  <c r="H135358" i="20" s="1"/>
  <c r="I135358" i="20" s="1"/>
  <c r="G135359" i="20"/>
  <c r="H135359" i="20" s="1"/>
  <c r="I135359" i="20" s="1"/>
  <c r="G135360" i="20"/>
  <c r="H135360" i="20" s="1"/>
  <c r="I135360" i="20" s="1"/>
  <c r="G135361" i="20"/>
  <c r="H135361" i="20" s="1"/>
  <c r="I135361" i="20" s="1"/>
  <c r="G135362" i="20"/>
  <c r="H135362" i="20" s="1"/>
  <c r="I135362" i="20" s="1"/>
  <c r="G135363" i="20"/>
  <c r="H135363" i="20" s="1"/>
  <c r="I135363" i="20" s="1"/>
  <c r="G135364" i="20"/>
  <c r="H135364" i="20" s="1"/>
  <c r="I135364" i="20" s="1"/>
  <c r="G135365" i="20"/>
  <c r="H135365" i="20" s="1"/>
  <c r="I135365" i="20" s="1"/>
  <c r="G135366" i="20"/>
  <c r="H135366" i="20" s="1"/>
  <c r="I135366" i="20" s="1"/>
  <c r="G135367" i="20"/>
  <c r="H135367" i="20" s="1"/>
  <c r="I135367" i="20" s="1"/>
  <c r="G135368" i="20"/>
  <c r="H135368" i="20" s="1"/>
  <c r="I135368" i="20" s="1"/>
  <c r="G135369" i="20"/>
  <c r="H135369" i="20" s="1"/>
  <c r="I135369" i="20" s="1"/>
  <c r="G135370" i="20"/>
  <c r="H135370" i="20" s="1"/>
  <c r="I135370" i="20" s="1"/>
  <c r="G135371" i="20"/>
  <c r="H135371" i="20" s="1"/>
  <c r="I135371" i="20" s="1"/>
  <c r="G135372" i="20"/>
  <c r="H135372" i="20" s="1"/>
  <c r="I135372" i="20" s="1"/>
  <c r="G135373" i="20"/>
  <c r="H135373" i="20" s="1"/>
  <c r="I135373" i="20" s="1"/>
  <c r="G135374" i="20"/>
  <c r="H135374" i="20" s="1"/>
  <c r="I135374" i="20" s="1"/>
  <c r="G135375" i="20"/>
  <c r="H135375" i="20" s="1"/>
  <c r="I135375" i="20" s="1"/>
  <c r="G135376" i="20"/>
  <c r="H135376" i="20" s="1"/>
  <c r="I135376" i="20" s="1"/>
  <c r="G135377" i="20"/>
  <c r="H135377" i="20" s="1"/>
  <c r="I135377" i="20" s="1"/>
  <c r="G135378" i="20"/>
  <c r="H135378" i="20" s="1"/>
  <c r="I135378" i="20" s="1"/>
  <c r="G135379" i="20"/>
  <c r="H135379" i="20" s="1"/>
  <c r="I135379" i="20" s="1"/>
  <c r="G135380" i="20"/>
  <c r="H135380" i="20" s="1"/>
  <c r="I135380" i="20" s="1"/>
  <c r="G135381" i="20"/>
  <c r="H135381" i="20" s="1"/>
  <c r="I135381" i="20" s="1"/>
  <c r="G135382" i="20"/>
  <c r="H135382" i="20" s="1"/>
  <c r="I135382" i="20" s="1"/>
  <c r="G135383" i="20"/>
  <c r="H135383" i="20" s="1"/>
  <c r="I135383" i="20" s="1"/>
  <c r="G135384" i="20"/>
  <c r="H135384" i="20" s="1"/>
  <c r="I135384" i="20" s="1"/>
  <c r="G135385" i="20"/>
  <c r="H135385" i="20" s="1"/>
  <c r="I135385" i="20" s="1"/>
  <c r="G135386" i="20"/>
  <c r="H135386" i="20" s="1"/>
  <c r="I135386" i="20" s="1"/>
  <c r="G135387" i="20"/>
  <c r="H135387" i="20" s="1"/>
  <c r="I135387" i="20" s="1"/>
  <c r="G135388" i="20"/>
  <c r="H135388" i="20" s="1"/>
  <c r="I135388" i="20" s="1"/>
  <c r="G135389" i="20"/>
  <c r="H135389" i="20" s="1"/>
  <c r="I135389" i="20" s="1"/>
  <c r="G135390" i="20"/>
  <c r="H135390" i="20" s="1"/>
  <c r="I135390" i="20" s="1"/>
  <c r="G135391" i="20"/>
  <c r="H135391" i="20" s="1"/>
  <c r="I135391" i="20" s="1"/>
  <c r="G135392" i="20"/>
  <c r="H135392" i="20" s="1"/>
  <c r="I135392" i="20" s="1"/>
  <c r="G135393" i="20"/>
  <c r="H135393" i="20" s="1"/>
  <c r="I135393" i="20" s="1"/>
  <c r="G135394" i="20"/>
  <c r="H135394" i="20" s="1"/>
  <c r="I135394" i="20" s="1"/>
  <c r="G135395" i="20"/>
  <c r="H135395" i="20" s="1"/>
  <c r="I135395" i="20" s="1"/>
  <c r="G135396" i="20"/>
  <c r="H135396" i="20" s="1"/>
  <c r="I135396" i="20" s="1"/>
  <c r="G135397" i="20"/>
  <c r="H135397" i="20" s="1"/>
  <c r="I135397" i="20" s="1"/>
  <c r="G135398" i="20"/>
  <c r="H135398" i="20" s="1"/>
  <c r="I135398" i="20" s="1"/>
  <c r="G135399" i="20"/>
  <c r="H135399" i="20" s="1"/>
  <c r="I135399" i="20" s="1"/>
  <c r="G135400" i="20"/>
  <c r="H135400" i="20" s="1"/>
  <c r="I135400" i="20" s="1"/>
  <c r="G135401" i="20"/>
  <c r="H135401" i="20" s="1"/>
  <c r="I135401" i="20" s="1"/>
  <c r="G135402" i="20"/>
  <c r="H135402" i="20" s="1"/>
  <c r="I135402" i="20" s="1"/>
  <c r="G135403" i="20"/>
  <c r="H135403" i="20" s="1"/>
  <c r="I135403" i="20" s="1"/>
  <c r="G135404" i="20"/>
  <c r="H135404" i="20" s="1"/>
  <c r="I135404" i="20" s="1"/>
  <c r="G135405" i="20"/>
  <c r="H135405" i="20" s="1"/>
  <c r="I135405" i="20" s="1"/>
  <c r="G135406" i="20"/>
  <c r="H135406" i="20" s="1"/>
  <c r="I135406" i="20" s="1"/>
  <c r="G135407" i="20"/>
  <c r="H135407" i="20" s="1"/>
  <c r="I135407" i="20" s="1"/>
  <c r="G135408" i="20"/>
  <c r="H135408" i="20" s="1"/>
  <c r="I135408" i="20" s="1"/>
  <c r="G135409" i="20"/>
  <c r="H135409" i="20" s="1"/>
  <c r="I135409" i="20" s="1"/>
  <c r="G135410" i="20"/>
  <c r="H135410" i="20" s="1"/>
  <c r="I135410" i="20" s="1"/>
  <c r="G135411" i="20"/>
  <c r="H135411" i="20" s="1"/>
  <c r="I135411" i="20" s="1"/>
  <c r="G135412" i="20"/>
  <c r="H135412" i="20" s="1"/>
  <c r="I135412" i="20" s="1"/>
  <c r="G135413" i="20"/>
  <c r="H135413" i="20" s="1"/>
  <c r="I135413" i="20" s="1"/>
  <c r="G135414" i="20"/>
  <c r="H135414" i="20" s="1"/>
  <c r="I135414" i="20" s="1"/>
  <c r="G135415" i="20"/>
  <c r="H135415" i="20" s="1"/>
  <c r="I135415" i="20" s="1"/>
  <c r="G135416" i="20"/>
  <c r="H135416" i="20" s="1"/>
  <c r="I135416" i="20" s="1"/>
  <c r="G135417" i="20"/>
  <c r="H135417" i="20" s="1"/>
  <c r="I135417" i="20" s="1"/>
  <c r="G135418" i="20"/>
  <c r="H135418" i="20" s="1"/>
  <c r="I135418" i="20" s="1"/>
  <c r="G135419" i="20"/>
  <c r="H135419" i="20" s="1"/>
  <c r="I135419" i="20" s="1"/>
  <c r="G135420" i="20"/>
  <c r="H135420" i="20" s="1"/>
  <c r="I135420" i="20" s="1"/>
  <c r="G135421" i="20"/>
  <c r="H135421" i="20" s="1"/>
  <c r="I135421" i="20" s="1"/>
  <c r="G135422" i="20"/>
  <c r="H135422" i="20" s="1"/>
  <c r="I135422" i="20" s="1"/>
  <c r="G135423" i="20"/>
  <c r="H135423" i="20" s="1"/>
  <c r="I135423" i="20" s="1"/>
  <c r="G135424" i="20"/>
  <c r="H135424" i="20" s="1"/>
  <c r="I135424" i="20" s="1"/>
  <c r="G135425" i="20"/>
  <c r="H135425" i="20" s="1"/>
  <c r="I135425" i="20" s="1"/>
  <c r="G135426" i="20"/>
  <c r="H135426" i="20" s="1"/>
  <c r="I135426" i="20" s="1"/>
  <c r="G135427" i="20"/>
  <c r="H135427" i="20" s="1"/>
  <c r="I135427" i="20" s="1"/>
  <c r="G135428" i="20"/>
  <c r="H135428" i="20" s="1"/>
  <c r="I135428" i="20" s="1"/>
  <c r="G135429" i="20"/>
  <c r="H135429" i="20" s="1"/>
  <c r="I135429" i="20" s="1"/>
  <c r="G135430" i="20"/>
  <c r="H135430" i="20" s="1"/>
  <c r="I135430" i="20" s="1"/>
  <c r="G135431" i="20"/>
  <c r="H135431" i="20" s="1"/>
  <c r="I135431" i="20" s="1"/>
  <c r="G135432" i="20"/>
  <c r="H135432" i="20" s="1"/>
  <c r="I135432" i="20" s="1"/>
  <c r="G135433" i="20"/>
  <c r="H135433" i="20" s="1"/>
  <c r="I135433" i="20" s="1"/>
  <c r="G135434" i="20"/>
  <c r="H135434" i="20" s="1"/>
  <c r="I135434" i="20" s="1"/>
  <c r="G135435" i="20"/>
  <c r="H135435" i="20" s="1"/>
  <c r="I135435" i="20" s="1"/>
  <c r="G135436" i="20"/>
  <c r="H135436" i="20" s="1"/>
  <c r="I135436" i="20" s="1"/>
  <c r="G135437" i="20"/>
  <c r="H135437" i="20" s="1"/>
  <c r="I135437" i="20" s="1"/>
  <c r="G135438" i="20"/>
  <c r="H135438" i="20" s="1"/>
  <c r="I135438" i="20" s="1"/>
  <c r="G135439" i="20"/>
  <c r="H135439" i="20" s="1"/>
  <c r="I135439" i="20" s="1"/>
  <c r="G135440" i="20"/>
  <c r="H135440" i="20" s="1"/>
  <c r="I135440" i="20" s="1"/>
  <c r="G135441" i="20"/>
  <c r="H135441" i="20" s="1"/>
  <c r="I135441" i="20" s="1"/>
  <c r="G135442" i="20"/>
  <c r="H135442" i="20" s="1"/>
  <c r="I135442" i="20" s="1"/>
  <c r="G135443" i="20"/>
  <c r="H135443" i="20" s="1"/>
  <c r="I135443" i="20" s="1"/>
  <c r="G135444" i="20"/>
  <c r="H135444" i="20" s="1"/>
  <c r="I135444" i="20" s="1"/>
  <c r="G135445" i="20"/>
  <c r="H135445" i="20" s="1"/>
  <c r="I135445" i="20" s="1"/>
  <c r="G135446" i="20"/>
  <c r="H135446" i="20" s="1"/>
  <c r="I135446" i="20" s="1"/>
  <c r="G135447" i="20"/>
  <c r="H135447" i="20" s="1"/>
  <c r="I135447" i="20" s="1"/>
  <c r="G135448" i="20"/>
  <c r="H135448" i="20" s="1"/>
  <c r="I135448" i="20" s="1"/>
  <c r="G135449" i="20"/>
  <c r="H135449" i="20" s="1"/>
  <c r="I135449" i="20" s="1"/>
  <c r="G135450" i="20"/>
  <c r="H135450" i="20" s="1"/>
  <c r="I135450" i="20" s="1"/>
  <c r="G135451" i="20"/>
  <c r="H135451" i="20" s="1"/>
  <c r="I135451" i="20" s="1"/>
  <c r="G135452" i="20"/>
  <c r="H135452" i="20" s="1"/>
  <c r="I135452" i="20" s="1"/>
  <c r="G135453" i="20"/>
  <c r="H135453" i="20" s="1"/>
  <c r="I135453" i="20" s="1"/>
  <c r="G135454" i="20"/>
  <c r="H135454" i="20" s="1"/>
  <c r="I135454" i="20" s="1"/>
  <c r="G135455" i="20"/>
  <c r="H135455" i="20" s="1"/>
  <c r="I135455" i="20" s="1"/>
  <c r="G135456" i="20"/>
  <c r="H135456" i="20" s="1"/>
  <c r="I135456" i="20" s="1"/>
  <c r="G135457" i="20"/>
  <c r="H135457" i="20" s="1"/>
  <c r="I135457" i="20" s="1"/>
  <c r="G135458" i="20"/>
  <c r="H135458" i="20" s="1"/>
  <c r="I135458" i="20" s="1"/>
  <c r="G135459" i="20"/>
  <c r="H135459" i="20" s="1"/>
  <c r="I135459" i="20" s="1"/>
  <c r="G135460" i="20"/>
  <c r="H135460" i="20" s="1"/>
  <c r="I135460" i="20" s="1"/>
  <c r="G135461" i="20"/>
  <c r="H135461" i="20" s="1"/>
  <c r="I135461" i="20" s="1"/>
  <c r="G135462" i="20"/>
  <c r="H135462" i="20" s="1"/>
  <c r="I135462" i="20" s="1"/>
  <c r="G135463" i="20"/>
  <c r="H135463" i="20" s="1"/>
  <c r="I135463" i="20" s="1"/>
  <c r="G135464" i="20"/>
  <c r="H135464" i="20" s="1"/>
  <c r="I135464" i="20" s="1"/>
  <c r="G135465" i="20"/>
  <c r="H135465" i="20" s="1"/>
  <c r="I135465" i="20" s="1"/>
  <c r="G135466" i="20"/>
  <c r="H135466" i="20" s="1"/>
  <c r="I135466" i="20" s="1"/>
  <c r="G135467" i="20"/>
  <c r="H135467" i="20" s="1"/>
  <c r="I135467" i="20" s="1"/>
  <c r="G135468" i="20"/>
  <c r="H135468" i="20" s="1"/>
  <c r="I135468" i="20" s="1"/>
  <c r="G135469" i="20"/>
  <c r="H135469" i="20" s="1"/>
  <c r="I135469" i="20" s="1"/>
  <c r="G135470" i="20"/>
  <c r="H135470" i="20" s="1"/>
  <c r="I135470" i="20" s="1"/>
  <c r="G135471" i="20"/>
  <c r="H135471" i="20" s="1"/>
  <c r="I135471" i="20" s="1"/>
  <c r="G135472" i="20"/>
  <c r="H135472" i="20" s="1"/>
  <c r="I135472" i="20" s="1"/>
  <c r="G135473" i="20"/>
  <c r="H135473" i="20" s="1"/>
  <c r="I135473" i="20" s="1"/>
  <c r="G135474" i="20"/>
  <c r="H135474" i="20" s="1"/>
  <c r="I135474" i="20" s="1"/>
  <c r="G135475" i="20"/>
  <c r="H135475" i="20" s="1"/>
  <c r="I135475" i="20" s="1"/>
  <c r="G135476" i="20"/>
  <c r="H135476" i="20" s="1"/>
  <c r="I135476" i="20" s="1"/>
  <c r="G135477" i="20"/>
  <c r="H135477" i="20" s="1"/>
  <c r="I135477" i="20" s="1"/>
  <c r="G135478" i="20"/>
  <c r="H135478" i="20" s="1"/>
  <c r="I135478" i="20" s="1"/>
  <c r="G135479" i="20"/>
  <c r="H135479" i="20" s="1"/>
  <c r="I135479" i="20" s="1"/>
  <c r="G135480" i="20"/>
  <c r="H135480" i="20" s="1"/>
  <c r="I135480" i="20" s="1"/>
  <c r="G135481" i="20"/>
  <c r="H135481" i="20" s="1"/>
  <c r="I135481" i="20" s="1"/>
  <c r="G135482" i="20"/>
  <c r="H135482" i="20" s="1"/>
  <c r="I135482" i="20" s="1"/>
  <c r="G135483" i="20"/>
  <c r="H135483" i="20" s="1"/>
  <c r="I135483" i="20" s="1"/>
  <c r="G135484" i="20"/>
  <c r="H135484" i="20" s="1"/>
  <c r="I135484" i="20" s="1"/>
  <c r="G135485" i="20"/>
  <c r="H135485" i="20" s="1"/>
  <c r="I135485" i="20" s="1"/>
  <c r="G135486" i="20"/>
  <c r="H135486" i="20" s="1"/>
  <c r="I135486" i="20" s="1"/>
  <c r="G135487" i="20"/>
  <c r="H135487" i="20" s="1"/>
  <c r="I135487" i="20" s="1"/>
  <c r="G135488" i="20"/>
  <c r="H135488" i="20" s="1"/>
  <c r="I135488" i="20" s="1"/>
  <c r="G135489" i="20"/>
  <c r="H135489" i="20" s="1"/>
  <c r="I135489" i="20" s="1"/>
  <c r="G135490" i="20"/>
  <c r="H135490" i="20" s="1"/>
  <c r="I135490" i="20" s="1"/>
  <c r="G135491" i="20"/>
  <c r="H135491" i="20" s="1"/>
  <c r="I135491" i="20" s="1"/>
  <c r="G135492" i="20"/>
  <c r="H135492" i="20" s="1"/>
  <c r="I135492" i="20" s="1"/>
  <c r="G135493" i="20"/>
  <c r="H135493" i="20" s="1"/>
  <c r="I135493" i="20" s="1"/>
  <c r="G135494" i="20"/>
  <c r="H135494" i="20" s="1"/>
  <c r="I135494" i="20" s="1"/>
  <c r="G135495" i="20"/>
  <c r="H135495" i="20" s="1"/>
  <c r="I135495" i="20" s="1"/>
  <c r="G135496" i="20"/>
  <c r="H135496" i="20" s="1"/>
  <c r="I135496" i="20" s="1"/>
  <c r="G135497" i="20"/>
  <c r="H135497" i="20" s="1"/>
  <c r="I135497" i="20" s="1"/>
  <c r="G135498" i="20"/>
  <c r="H135498" i="20" s="1"/>
  <c r="I135498" i="20" s="1"/>
  <c r="G135499" i="20"/>
  <c r="H135499" i="20" s="1"/>
  <c r="I135499" i="20" s="1"/>
  <c r="G135500" i="20"/>
  <c r="H135500" i="20" s="1"/>
  <c r="I135500" i="20" s="1"/>
  <c r="G135501" i="20"/>
  <c r="H135501" i="20" s="1"/>
  <c r="I135501" i="20" s="1"/>
  <c r="G135502" i="20"/>
  <c r="H135502" i="20" s="1"/>
  <c r="I135502" i="20" s="1"/>
  <c r="G135503" i="20"/>
  <c r="H135503" i="20" s="1"/>
  <c r="I135503" i="20" s="1"/>
  <c r="G135504" i="20"/>
  <c r="H135504" i="20" s="1"/>
  <c r="I135504" i="20" s="1"/>
  <c r="G135505" i="20"/>
  <c r="H135505" i="20" s="1"/>
  <c r="I135505" i="20" s="1"/>
  <c r="G135506" i="20"/>
  <c r="H135506" i="20" s="1"/>
  <c r="I135506" i="20" s="1"/>
  <c r="G135507" i="20"/>
  <c r="H135507" i="20" s="1"/>
  <c r="I135507" i="20" s="1"/>
  <c r="G135508" i="20"/>
  <c r="H135508" i="20" s="1"/>
  <c r="I135508" i="20" s="1"/>
  <c r="G135509" i="20"/>
  <c r="H135509" i="20" s="1"/>
  <c r="I135509" i="20" s="1"/>
  <c r="G135510" i="20"/>
  <c r="H135510" i="20" s="1"/>
  <c r="I135510" i="20" s="1"/>
  <c r="G135511" i="20"/>
  <c r="H135511" i="20" s="1"/>
  <c r="I135511" i="20" s="1"/>
  <c r="G135512" i="20"/>
  <c r="H135512" i="20" s="1"/>
  <c r="I135512" i="20" s="1"/>
  <c r="G135513" i="20"/>
  <c r="H135513" i="20" s="1"/>
  <c r="I135513" i="20" s="1"/>
  <c r="G135514" i="20"/>
  <c r="H135514" i="20" s="1"/>
  <c r="I135514" i="20" s="1"/>
  <c r="G135515" i="20"/>
  <c r="H135515" i="20" s="1"/>
  <c r="I135515" i="20" s="1"/>
  <c r="G135516" i="20"/>
  <c r="H135516" i="20" s="1"/>
  <c r="I135516" i="20" s="1"/>
  <c r="G135517" i="20"/>
  <c r="H135517" i="20" s="1"/>
  <c r="I135517" i="20" s="1"/>
  <c r="G135518" i="20"/>
  <c r="H135518" i="20" s="1"/>
  <c r="I135518" i="20" s="1"/>
  <c r="G135519" i="20"/>
  <c r="H135519" i="20" s="1"/>
  <c r="I135519" i="20" s="1"/>
  <c r="G135520" i="20"/>
  <c r="H135520" i="20" s="1"/>
  <c r="I135520" i="20" s="1"/>
  <c r="G135521" i="20"/>
  <c r="H135521" i="20" s="1"/>
  <c r="I135521" i="20" s="1"/>
  <c r="G135522" i="20"/>
  <c r="H135522" i="20" s="1"/>
  <c r="I135522" i="20" s="1"/>
  <c r="G135523" i="20"/>
  <c r="H135523" i="20" s="1"/>
  <c r="I135523" i="20" s="1"/>
  <c r="G135524" i="20"/>
  <c r="H135524" i="20" s="1"/>
  <c r="I135524" i="20" s="1"/>
  <c r="G135525" i="20"/>
  <c r="H135525" i="20" s="1"/>
  <c r="I135525" i="20" s="1"/>
  <c r="G135526" i="20"/>
  <c r="H135526" i="20" s="1"/>
  <c r="I135526" i="20" s="1"/>
  <c r="G135527" i="20"/>
  <c r="H135527" i="20" s="1"/>
  <c r="I135527" i="20" s="1"/>
  <c r="G135528" i="20"/>
  <c r="H135528" i="20" s="1"/>
  <c r="I135528" i="20" s="1"/>
  <c r="G135529" i="20"/>
  <c r="H135529" i="20" s="1"/>
  <c r="I135529" i="20" s="1"/>
  <c r="G135530" i="20"/>
  <c r="H135530" i="20" s="1"/>
  <c r="I135530" i="20" s="1"/>
  <c r="G135531" i="20"/>
  <c r="H135531" i="20" s="1"/>
  <c r="I135531" i="20" s="1"/>
  <c r="G135532" i="20"/>
  <c r="H135532" i="20" s="1"/>
  <c r="I135532" i="20" s="1"/>
  <c r="G135533" i="20"/>
  <c r="H135533" i="20" s="1"/>
  <c r="I135533" i="20" s="1"/>
  <c r="G135534" i="20"/>
  <c r="H135534" i="20" s="1"/>
  <c r="I135534" i="20" s="1"/>
  <c r="G135535" i="20"/>
  <c r="H135535" i="20" s="1"/>
  <c r="I135535" i="20" s="1"/>
  <c r="G135536" i="20"/>
  <c r="H135536" i="20" s="1"/>
  <c r="I135536" i="20" s="1"/>
  <c r="G135537" i="20"/>
  <c r="H135537" i="20" s="1"/>
  <c r="I135537" i="20" s="1"/>
  <c r="G135538" i="20"/>
  <c r="H135538" i="20" s="1"/>
  <c r="I135538" i="20" s="1"/>
  <c r="G135539" i="20"/>
  <c r="H135539" i="20" s="1"/>
  <c r="I135539" i="20" s="1"/>
  <c r="G135540" i="20"/>
  <c r="H135540" i="20" s="1"/>
  <c r="I135540" i="20" s="1"/>
  <c r="G135541" i="20"/>
  <c r="H135541" i="20" s="1"/>
  <c r="I135541" i="20" s="1"/>
  <c r="G135542" i="20"/>
  <c r="H135542" i="20" s="1"/>
  <c r="I135542" i="20" s="1"/>
  <c r="G135543" i="20"/>
  <c r="H135543" i="20" s="1"/>
  <c r="I135543" i="20" s="1"/>
  <c r="G135544" i="20"/>
  <c r="H135544" i="20" s="1"/>
  <c r="I135544" i="20" s="1"/>
  <c r="G135545" i="20"/>
  <c r="H135545" i="20" s="1"/>
  <c r="I135545" i="20" s="1"/>
  <c r="G135546" i="20"/>
  <c r="H135546" i="20" s="1"/>
  <c r="I135546" i="20" s="1"/>
  <c r="G135547" i="20"/>
  <c r="H135547" i="20" s="1"/>
  <c r="I135547" i="20" s="1"/>
  <c r="G135548" i="20"/>
  <c r="H135548" i="20" s="1"/>
  <c r="I135548" i="20" s="1"/>
  <c r="G135549" i="20"/>
  <c r="H135549" i="20" s="1"/>
  <c r="I135549" i="20" s="1"/>
  <c r="G135550" i="20"/>
  <c r="H135550" i="20" s="1"/>
  <c r="I135550" i="20" s="1"/>
  <c r="G135551" i="20"/>
  <c r="H135551" i="20" s="1"/>
  <c r="I135551" i="20" s="1"/>
  <c r="G135552" i="20"/>
  <c r="H135552" i="20" s="1"/>
  <c r="I135552" i="20" s="1"/>
  <c r="G135553" i="20"/>
  <c r="H135553" i="20" s="1"/>
  <c r="I135553" i="20" s="1"/>
  <c r="G135554" i="20"/>
  <c r="H135554" i="20" s="1"/>
  <c r="I135554" i="20" s="1"/>
  <c r="G135555" i="20"/>
  <c r="H135555" i="20" s="1"/>
  <c r="I135555" i="20" s="1"/>
  <c r="G135556" i="20"/>
  <c r="H135556" i="20" s="1"/>
  <c r="I135556" i="20" s="1"/>
  <c r="G135557" i="20"/>
  <c r="H135557" i="20" s="1"/>
  <c r="I135557" i="20" s="1"/>
  <c r="G135558" i="20"/>
  <c r="H135558" i="20" s="1"/>
  <c r="I135558" i="20" s="1"/>
  <c r="G135559" i="20"/>
  <c r="H135559" i="20" s="1"/>
  <c r="I135559" i="20" s="1"/>
  <c r="G135560" i="20"/>
  <c r="H135560" i="20" s="1"/>
  <c r="I135560" i="20" s="1"/>
  <c r="G135561" i="20"/>
  <c r="H135561" i="20" s="1"/>
  <c r="I135561" i="20" s="1"/>
  <c r="G135562" i="20"/>
  <c r="H135562" i="20" s="1"/>
  <c r="I135562" i="20" s="1"/>
  <c r="G135563" i="20"/>
  <c r="H135563" i="20" s="1"/>
  <c r="I135563" i="20" s="1"/>
  <c r="G135564" i="20"/>
  <c r="H135564" i="20" s="1"/>
  <c r="I135564" i="20" s="1"/>
  <c r="G135565" i="20"/>
  <c r="H135565" i="20" s="1"/>
  <c r="I135565" i="20" s="1"/>
  <c r="G135566" i="20"/>
  <c r="H135566" i="20" s="1"/>
  <c r="I135566" i="20" s="1"/>
  <c r="G135567" i="20"/>
  <c r="H135567" i="20" s="1"/>
  <c r="I135567" i="20" s="1"/>
  <c r="G135568" i="20"/>
  <c r="H135568" i="20" s="1"/>
  <c r="I135568" i="20" s="1"/>
  <c r="G135569" i="20"/>
  <c r="H135569" i="20" s="1"/>
  <c r="I135569" i="20" s="1"/>
  <c r="G135570" i="20"/>
  <c r="H135570" i="20" s="1"/>
  <c r="I135570" i="20" s="1"/>
  <c r="G135571" i="20"/>
  <c r="H135571" i="20" s="1"/>
  <c r="I135571" i="20" s="1"/>
  <c r="G135572" i="20"/>
  <c r="H135572" i="20" s="1"/>
  <c r="I135572" i="20" s="1"/>
  <c r="G135573" i="20"/>
  <c r="H135573" i="20" s="1"/>
  <c r="I135573" i="20" s="1"/>
  <c r="G135574" i="20"/>
  <c r="H135574" i="20" s="1"/>
  <c r="I135574" i="20" s="1"/>
  <c r="G135575" i="20"/>
  <c r="H135575" i="20" s="1"/>
  <c r="I135575" i="20" s="1"/>
  <c r="G135576" i="20"/>
  <c r="H135576" i="20" s="1"/>
  <c r="I135576" i="20" s="1"/>
  <c r="G135577" i="20"/>
  <c r="H135577" i="20" s="1"/>
  <c r="I135577" i="20" s="1"/>
  <c r="G135578" i="20"/>
  <c r="H135578" i="20" s="1"/>
  <c r="I135578" i="20" s="1"/>
  <c r="G135579" i="20"/>
  <c r="H135579" i="20" s="1"/>
  <c r="I135579" i="20" s="1"/>
  <c r="G135580" i="20"/>
  <c r="H135580" i="20" s="1"/>
  <c r="I135580" i="20" s="1"/>
  <c r="G135581" i="20"/>
  <c r="H135581" i="20" s="1"/>
  <c r="I135581" i="20" s="1"/>
  <c r="G135582" i="20"/>
  <c r="H135582" i="20" s="1"/>
  <c r="I135582" i="20" s="1"/>
  <c r="G135583" i="20"/>
  <c r="H135583" i="20" s="1"/>
  <c r="I135583" i="20" s="1"/>
  <c r="G135584" i="20"/>
  <c r="H135584" i="20" s="1"/>
  <c r="I135584" i="20" s="1"/>
  <c r="G135585" i="20"/>
  <c r="H135585" i="20" s="1"/>
  <c r="I135585" i="20" s="1"/>
  <c r="G135586" i="20"/>
  <c r="H135586" i="20" s="1"/>
  <c r="I135586" i="20" s="1"/>
  <c r="G135587" i="20"/>
  <c r="H135587" i="20" s="1"/>
  <c r="I135587" i="20" s="1"/>
  <c r="G135588" i="20"/>
  <c r="H135588" i="20" s="1"/>
  <c r="I135588" i="20" s="1"/>
  <c r="G135589" i="20"/>
  <c r="H135589" i="20" s="1"/>
  <c r="I135589" i="20" s="1"/>
  <c r="G135590" i="20"/>
  <c r="H135590" i="20" s="1"/>
  <c r="I135590" i="20" s="1"/>
  <c r="G135591" i="20"/>
  <c r="H135591" i="20" s="1"/>
  <c r="I135591" i="20" s="1"/>
  <c r="G135592" i="20"/>
  <c r="H135592" i="20" s="1"/>
  <c r="I135592" i="20" s="1"/>
  <c r="G135593" i="20"/>
  <c r="H135593" i="20" s="1"/>
  <c r="I135593" i="20" s="1"/>
  <c r="G135594" i="20"/>
  <c r="H135594" i="20" s="1"/>
  <c r="I135594" i="20" s="1"/>
  <c r="G135595" i="20"/>
  <c r="H135595" i="20" s="1"/>
  <c r="I135595" i="20" s="1"/>
  <c r="G135596" i="20"/>
  <c r="H135596" i="20" s="1"/>
  <c r="I135596" i="20" s="1"/>
  <c r="G135597" i="20"/>
  <c r="H135597" i="20" s="1"/>
  <c r="I135597" i="20" s="1"/>
  <c r="G135598" i="20"/>
  <c r="H135598" i="20" s="1"/>
  <c r="I135598" i="20" s="1"/>
  <c r="G135599" i="20"/>
  <c r="H135599" i="20" s="1"/>
  <c r="I135599" i="20" s="1"/>
  <c r="G135600" i="20"/>
  <c r="H135600" i="20" s="1"/>
  <c r="I135600" i="20" s="1"/>
  <c r="G135601" i="20"/>
  <c r="H135601" i="20" s="1"/>
  <c r="I135601" i="20" s="1"/>
  <c r="G135602" i="20"/>
  <c r="H135602" i="20" s="1"/>
  <c r="I135602" i="20" s="1"/>
  <c r="G135603" i="20"/>
  <c r="H135603" i="20" s="1"/>
  <c r="I135603" i="20" s="1"/>
  <c r="G135604" i="20"/>
  <c r="H135604" i="20" s="1"/>
  <c r="I135604" i="20" s="1"/>
  <c r="G135605" i="20"/>
  <c r="H135605" i="20" s="1"/>
  <c r="I135605" i="20" s="1"/>
  <c r="G135606" i="20"/>
  <c r="H135606" i="20" s="1"/>
  <c r="I135606" i="20" s="1"/>
  <c r="G135607" i="20"/>
  <c r="H135607" i="20" s="1"/>
  <c r="I135607" i="20" s="1"/>
  <c r="G135608" i="20"/>
  <c r="H135608" i="20" s="1"/>
  <c r="I135608" i="20" s="1"/>
  <c r="G135609" i="20"/>
  <c r="H135609" i="20" s="1"/>
  <c r="I135609" i="20" s="1"/>
  <c r="G135610" i="20"/>
  <c r="H135610" i="20" s="1"/>
  <c r="I135610" i="20" s="1"/>
  <c r="G135611" i="20"/>
  <c r="H135611" i="20" s="1"/>
  <c r="I135611" i="20" s="1"/>
  <c r="G135612" i="20"/>
  <c r="H135612" i="20" s="1"/>
  <c r="I135612" i="20" s="1"/>
  <c r="G135613" i="20"/>
  <c r="H135613" i="20" s="1"/>
  <c r="I135613" i="20" s="1"/>
  <c r="G135614" i="20"/>
  <c r="H135614" i="20" s="1"/>
  <c r="I135614" i="20" s="1"/>
  <c r="G135615" i="20"/>
  <c r="H135615" i="20" s="1"/>
  <c r="I135615" i="20" s="1"/>
  <c r="G135616" i="20"/>
  <c r="H135616" i="20" s="1"/>
  <c r="I135616" i="20" s="1"/>
  <c r="G135617" i="20"/>
  <c r="H135617" i="20" s="1"/>
  <c r="I135617" i="20" s="1"/>
  <c r="G135618" i="20"/>
  <c r="H135618" i="20" s="1"/>
  <c r="I135618" i="20" s="1"/>
  <c r="G135619" i="20"/>
  <c r="H135619" i="20" s="1"/>
  <c r="I135619" i="20" s="1"/>
  <c r="G135620" i="20"/>
  <c r="H135620" i="20" s="1"/>
  <c r="I135620" i="20" s="1"/>
  <c r="G135621" i="20"/>
  <c r="H135621" i="20" s="1"/>
  <c r="I135621" i="20" s="1"/>
  <c r="G135622" i="20"/>
  <c r="H135622" i="20" s="1"/>
  <c r="I135622" i="20" s="1"/>
  <c r="G135623" i="20"/>
  <c r="H135623" i="20" s="1"/>
  <c r="I135623" i="20" s="1"/>
  <c r="G135624" i="20"/>
  <c r="H135624" i="20" s="1"/>
  <c r="I135624" i="20" s="1"/>
  <c r="G135625" i="20"/>
  <c r="H135625" i="20" s="1"/>
  <c r="I135625" i="20" s="1"/>
  <c r="G135626" i="20"/>
  <c r="H135626" i="20" s="1"/>
  <c r="I135626" i="20" s="1"/>
  <c r="G135627" i="20"/>
  <c r="H135627" i="20" s="1"/>
  <c r="I135627" i="20" s="1"/>
  <c r="G135628" i="20"/>
  <c r="H135628" i="20" s="1"/>
  <c r="I135628" i="20" s="1"/>
  <c r="G135629" i="20"/>
  <c r="H135629" i="20" s="1"/>
  <c r="I135629" i="20" s="1"/>
  <c r="G135630" i="20"/>
  <c r="H135630" i="20" s="1"/>
  <c r="I135630" i="20" s="1"/>
  <c r="G135631" i="20"/>
  <c r="H135631" i="20" s="1"/>
  <c r="I135631" i="20" s="1"/>
  <c r="G135632" i="20"/>
  <c r="H135632" i="20" s="1"/>
  <c r="I135632" i="20" s="1"/>
  <c r="G135633" i="20"/>
  <c r="H135633" i="20" s="1"/>
  <c r="I135633" i="20" s="1"/>
  <c r="G135634" i="20"/>
  <c r="H135634" i="20" s="1"/>
  <c r="I135634" i="20" s="1"/>
  <c r="G135635" i="20"/>
  <c r="H135635" i="20" s="1"/>
  <c r="I135635" i="20" s="1"/>
  <c r="G135636" i="20"/>
  <c r="H135636" i="20" s="1"/>
  <c r="I135636" i="20" s="1"/>
  <c r="G135637" i="20"/>
  <c r="H135637" i="20" s="1"/>
  <c r="I135637" i="20" s="1"/>
  <c r="G135638" i="20"/>
  <c r="H135638" i="20" s="1"/>
  <c r="I135638" i="20" s="1"/>
  <c r="G135639" i="20"/>
  <c r="H135639" i="20" s="1"/>
  <c r="I135639" i="20" s="1"/>
  <c r="G135640" i="20"/>
  <c r="H135640" i="20" s="1"/>
  <c r="I135640" i="20" s="1"/>
  <c r="G135641" i="20"/>
  <c r="H135641" i="20" s="1"/>
  <c r="I135641" i="20" s="1"/>
  <c r="G135642" i="20"/>
  <c r="H135642" i="20" s="1"/>
  <c r="I135642" i="20" s="1"/>
  <c r="G135643" i="20"/>
  <c r="H135643" i="20" s="1"/>
  <c r="I135643" i="20" s="1"/>
  <c r="G135644" i="20"/>
  <c r="H135644" i="20" s="1"/>
  <c r="I135644" i="20" s="1"/>
  <c r="G135645" i="20"/>
  <c r="H135645" i="20" s="1"/>
  <c r="I135645" i="20" s="1"/>
  <c r="G135646" i="20"/>
  <c r="H135646" i="20" s="1"/>
  <c r="I135646" i="20" s="1"/>
  <c r="G135647" i="20"/>
  <c r="H135647" i="20" s="1"/>
  <c r="I135647" i="20" s="1"/>
  <c r="G135648" i="20"/>
  <c r="H135648" i="20" s="1"/>
  <c r="I135648" i="20" s="1"/>
  <c r="G135649" i="20"/>
  <c r="H135649" i="20" s="1"/>
  <c r="I135649" i="20" s="1"/>
  <c r="G135650" i="20"/>
  <c r="H135650" i="20" s="1"/>
  <c r="I135650" i="20" s="1"/>
  <c r="G135651" i="20"/>
  <c r="H135651" i="20" s="1"/>
  <c r="I135651" i="20" s="1"/>
  <c r="G135652" i="20"/>
  <c r="H135652" i="20" s="1"/>
  <c r="I135652" i="20" s="1"/>
  <c r="G135653" i="20"/>
  <c r="H135653" i="20" s="1"/>
  <c r="I135653" i="20" s="1"/>
  <c r="G135654" i="20"/>
  <c r="H135654" i="20" s="1"/>
  <c r="I135654" i="20" s="1"/>
  <c r="G135655" i="20"/>
  <c r="H135655" i="20" s="1"/>
  <c r="I135655" i="20" s="1"/>
  <c r="G135656" i="20"/>
  <c r="H135656" i="20" s="1"/>
  <c r="I135656" i="20" s="1"/>
  <c r="G135657" i="20"/>
  <c r="H135657" i="20" s="1"/>
  <c r="I135657" i="20" s="1"/>
  <c r="G135658" i="20"/>
  <c r="H135658" i="20" s="1"/>
  <c r="I135658" i="20" s="1"/>
  <c r="G135659" i="20"/>
  <c r="H135659" i="20" s="1"/>
  <c r="I135659" i="20" s="1"/>
  <c r="G135660" i="20"/>
  <c r="H135660" i="20" s="1"/>
  <c r="I135660" i="20" s="1"/>
  <c r="G135661" i="20"/>
  <c r="H135661" i="20" s="1"/>
  <c r="I135661" i="20" s="1"/>
  <c r="G135662" i="20"/>
  <c r="H135662" i="20" s="1"/>
  <c r="I135662" i="20" s="1"/>
  <c r="G135663" i="20"/>
  <c r="H135663" i="20" s="1"/>
  <c r="I135663" i="20" s="1"/>
  <c r="G135664" i="20"/>
  <c r="H135664" i="20" s="1"/>
  <c r="I135664" i="20" s="1"/>
  <c r="G135665" i="20"/>
  <c r="H135665" i="20" s="1"/>
  <c r="I135665" i="20" s="1"/>
  <c r="G135666" i="20"/>
  <c r="H135666" i="20" s="1"/>
  <c r="I135666" i="20" s="1"/>
  <c r="G135667" i="20"/>
  <c r="H135667" i="20" s="1"/>
  <c r="I135667" i="20" s="1"/>
  <c r="G135668" i="20"/>
  <c r="H135668" i="20" s="1"/>
  <c r="I135668" i="20" s="1"/>
  <c r="G135669" i="20"/>
  <c r="H135669" i="20" s="1"/>
  <c r="I135669" i="20" s="1"/>
  <c r="G135670" i="20"/>
  <c r="H135670" i="20" s="1"/>
  <c r="I135670" i="20" s="1"/>
  <c r="G135671" i="20"/>
  <c r="H135671" i="20" s="1"/>
  <c r="I135671" i="20" s="1"/>
  <c r="G135672" i="20"/>
  <c r="H135672" i="20" s="1"/>
  <c r="I135672" i="20" s="1"/>
  <c r="G135673" i="20"/>
  <c r="H135673" i="20" s="1"/>
  <c r="I135673" i="20" s="1"/>
  <c r="G135674" i="20"/>
  <c r="H135674" i="20" s="1"/>
  <c r="I135674" i="20" s="1"/>
  <c r="G135675" i="20"/>
  <c r="H135675" i="20" s="1"/>
  <c r="I135675" i="20" s="1"/>
  <c r="G135676" i="20"/>
  <c r="H135676" i="20" s="1"/>
  <c r="I135676" i="20" s="1"/>
  <c r="G135677" i="20"/>
  <c r="H135677" i="20" s="1"/>
  <c r="I135677" i="20" s="1"/>
  <c r="G135678" i="20"/>
  <c r="H135678" i="20" s="1"/>
  <c r="I135678" i="20" s="1"/>
  <c r="G135679" i="20"/>
  <c r="H135679" i="20" s="1"/>
  <c r="I135679" i="20" s="1"/>
  <c r="G135680" i="20"/>
  <c r="H135680" i="20" s="1"/>
  <c r="I135680" i="20" s="1"/>
  <c r="G135681" i="20"/>
  <c r="H135681" i="20" s="1"/>
  <c r="I135681" i="20" s="1"/>
  <c r="G135682" i="20"/>
  <c r="H135682" i="20" s="1"/>
  <c r="I135682" i="20" s="1"/>
  <c r="G135683" i="20"/>
  <c r="H135683" i="20" s="1"/>
  <c r="I135683" i="20" s="1"/>
  <c r="G135684" i="20"/>
  <c r="H135684" i="20" s="1"/>
  <c r="I135684" i="20" s="1"/>
  <c r="G135685" i="20"/>
  <c r="H135685" i="20" s="1"/>
  <c r="I135685" i="20" s="1"/>
  <c r="G135686" i="20"/>
  <c r="H135686" i="20" s="1"/>
  <c r="I135686" i="20" s="1"/>
  <c r="G135687" i="20"/>
  <c r="H135687" i="20" s="1"/>
  <c r="I135687" i="20" s="1"/>
  <c r="G135688" i="20"/>
  <c r="H135688" i="20" s="1"/>
  <c r="I135688" i="20" s="1"/>
  <c r="G135689" i="20"/>
  <c r="H135689" i="20" s="1"/>
  <c r="I135689" i="20" s="1"/>
  <c r="G135690" i="20"/>
  <c r="H135690" i="20" s="1"/>
  <c r="I135690" i="20" s="1"/>
  <c r="G135691" i="20"/>
  <c r="H135691" i="20" s="1"/>
  <c r="I135691" i="20" s="1"/>
  <c r="G135692" i="20"/>
  <c r="H135692" i="20" s="1"/>
  <c r="I135692" i="20" s="1"/>
  <c r="G135693" i="20"/>
  <c r="H135693" i="20" s="1"/>
  <c r="I135693" i="20" s="1"/>
  <c r="G135694" i="20"/>
  <c r="H135694" i="20" s="1"/>
  <c r="I135694" i="20" s="1"/>
  <c r="G135695" i="20"/>
  <c r="H135695" i="20" s="1"/>
  <c r="I135695" i="20" s="1"/>
  <c r="G135696" i="20"/>
  <c r="H135696" i="20" s="1"/>
  <c r="I135696" i="20" s="1"/>
  <c r="G135697" i="20"/>
  <c r="H135697" i="20" s="1"/>
  <c r="I135697" i="20" s="1"/>
  <c r="G135698" i="20"/>
  <c r="H135698" i="20" s="1"/>
  <c r="I135698" i="20" s="1"/>
  <c r="G135699" i="20"/>
  <c r="H135699" i="20" s="1"/>
  <c r="I135699" i="20" s="1"/>
  <c r="G135700" i="20"/>
  <c r="H135700" i="20" s="1"/>
  <c r="I135700" i="20" s="1"/>
  <c r="G135701" i="20"/>
  <c r="H135701" i="20" s="1"/>
  <c r="I135701" i="20" s="1"/>
  <c r="G135702" i="20"/>
  <c r="H135702" i="20" s="1"/>
  <c r="I135702" i="20" s="1"/>
  <c r="G135703" i="20"/>
  <c r="H135703" i="20" s="1"/>
  <c r="I135703" i="20" s="1"/>
  <c r="G135704" i="20"/>
  <c r="H135704" i="20" s="1"/>
  <c r="I135704" i="20" s="1"/>
  <c r="G135705" i="20"/>
  <c r="H135705" i="20" s="1"/>
  <c r="I135705" i="20" s="1"/>
  <c r="G135706" i="20"/>
  <c r="H135706" i="20" s="1"/>
  <c r="I135706" i="20" s="1"/>
  <c r="G135707" i="20"/>
  <c r="H135707" i="20" s="1"/>
  <c r="I135707" i="20" s="1"/>
  <c r="G135708" i="20"/>
  <c r="H135708" i="20" s="1"/>
  <c r="I135708" i="20" s="1"/>
  <c r="G135709" i="20"/>
  <c r="H135709" i="20" s="1"/>
  <c r="I135709" i="20" s="1"/>
  <c r="G135710" i="20"/>
  <c r="H135710" i="20" s="1"/>
  <c r="I135710" i="20" s="1"/>
  <c r="G135711" i="20"/>
  <c r="H135711" i="20" s="1"/>
  <c r="I135711" i="20" s="1"/>
  <c r="G135712" i="20"/>
  <c r="H135712" i="20" s="1"/>
  <c r="I135712" i="20" s="1"/>
  <c r="G135713" i="20"/>
  <c r="H135713" i="20" s="1"/>
  <c r="I135713" i="20" s="1"/>
  <c r="G135714" i="20"/>
  <c r="H135714" i="20" s="1"/>
  <c r="I135714" i="20" s="1"/>
  <c r="G135715" i="20"/>
  <c r="H135715" i="20" s="1"/>
  <c r="I135715" i="20" s="1"/>
  <c r="G135716" i="20"/>
  <c r="H135716" i="20" s="1"/>
  <c r="I135716" i="20" s="1"/>
  <c r="G135717" i="20"/>
  <c r="H135717" i="20" s="1"/>
  <c r="I135717" i="20" s="1"/>
  <c r="G135718" i="20"/>
  <c r="H135718" i="20" s="1"/>
  <c r="I135718" i="20" s="1"/>
  <c r="G135719" i="20"/>
  <c r="H135719" i="20" s="1"/>
  <c r="I135719" i="20" s="1"/>
  <c r="G135720" i="20"/>
  <c r="H135720" i="20" s="1"/>
  <c r="I135720" i="20" s="1"/>
  <c r="G135721" i="20"/>
  <c r="H135721" i="20" s="1"/>
  <c r="I135721" i="20" s="1"/>
  <c r="G135722" i="20"/>
  <c r="H135722" i="20" s="1"/>
  <c r="I135722" i="20" s="1"/>
  <c r="G135723" i="20"/>
  <c r="H135723" i="20" s="1"/>
  <c r="I135723" i="20" s="1"/>
  <c r="G135724" i="20"/>
  <c r="H135724" i="20" s="1"/>
  <c r="I135724" i="20" s="1"/>
  <c r="G135725" i="20"/>
  <c r="H135725" i="20" s="1"/>
  <c r="I135725" i="20" s="1"/>
  <c r="G135726" i="20"/>
  <c r="H135726" i="20" s="1"/>
  <c r="I135726" i="20" s="1"/>
  <c r="G135727" i="20"/>
  <c r="H135727" i="20" s="1"/>
  <c r="I135727" i="20" s="1"/>
  <c r="G135728" i="20"/>
  <c r="H135728" i="20" s="1"/>
  <c r="I135728" i="20" s="1"/>
  <c r="G135729" i="20"/>
  <c r="H135729" i="20" s="1"/>
  <c r="I135729" i="20" s="1"/>
  <c r="G135730" i="20"/>
  <c r="H135730" i="20" s="1"/>
  <c r="I135730" i="20" s="1"/>
  <c r="G135731" i="20"/>
  <c r="H135731" i="20" s="1"/>
  <c r="I135731" i="20" s="1"/>
  <c r="G135732" i="20"/>
  <c r="H135732" i="20" s="1"/>
  <c r="I135732" i="20" s="1"/>
  <c r="G135733" i="20"/>
  <c r="H135733" i="20" s="1"/>
  <c r="I135733" i="20" s="1"/>
  <c r="G135734" i="20"/>
  <c r="H135734" i="20" s="1"/>
  <c r="I135734" i="20" s="1"/>
  <c r="G135735" i="20"/>
  <c r="H135735" i="20" s="1"/>
  <c r="I135735" i="20" s="1"/>
  <c r="G135736" i="20"/>
  <c r="H135736" i="20" s="1"/>
  <c r="I135736" i="20" s="1"/>
  <c r="G135737" i="20"/>
  <c r="H135737" i="20" s="1"/>
  <c r="I135737" i="20" s="1"/>
  <c r="G135738" i="20"/>
  <c r="H135738" i="20" s="1"/>
  <c r="I135738" i="20" s="1"/>
  <c r="G135739" i="20"/>
  <c r="H135739" i="20" s="1"/>
  <c r="I135739" i="20" s="1"/>
  <c r="G135740" i="20"/>
  <c r="H135740" i="20" s="1"/>
  <c r="I135740" i="20" s="1"/>
  <c r="G135741" i="20"/>
  <c r="H135741" i="20" s="1"/>
  <c r="I135741" i="20" s="1"/>
  <c r="G135742" i="20"/>
  <c r="H135742" i="20" s="1"/>
  <c r="I135742" i="20" s="1"/>
  <c r="G135743" i="20"/>
  <c r="H135743" i="20" s="1"/>
  <c r="I135743" i="20" s="1"/>
  <c r="G135744" i="20"/>
  <c r="H135744" i="20" s="1"/>
  <c r="I135744" i="20" s="1"/>
  <c r="G135745" i="20"/>
  <c r="H135745" i="20" s="1"/>
  <c r="I135745" i="20" s="1"/>
  <c r="G135746" i="20"/>
  <c r="H135746" i="20" s="1"/>
  <c r="I135746" i="20" s="1"/>
  <c r="G135747" i="20"/>
  <c r="H135747" i="20" s="1"/>
  <c r="I135747" i="20" s="1"/>
  <c r="G135748" i="20"/>
  <c r="H135748" i="20" s="1"/>
  <c r="I135748" i="20" s="1"/>
  <c r="G135749" i="20"/>
  <c r="H135749" i="20" s="1"/>
  <c r="I135749" i="20" s="1"/>
  <c r="G135750" i="20"/>
  <c r="H135750" i="20" s="1"/>
  <c r="I135750" i="20" s="1"/>
  <c r="G135751" i="20"/>
  <c r="H135751" i="20" s="1"/>
  <c r="I135751" i="20" s="1"/>
  <c r="G135752" i="20"/>
  <c r="H135752" i="20" s="1"/>
  <c r="I135752" i="20" s="1"/>
  <c r="G135753" i="20"/>
  <c r="H135753" i="20" s="1"/>
  <c r="I135753" i="20" s="1"/>
  <c r="G135754" i="20"/>
  <c r="H135754" i="20" s="1"/>
  <c r="I135754" i="20" s="1"/>
  <c r="G135755" i="20"/>
  <c r="H135755" i="20" s="1"/>
  <c r="I135755" i="20" s="1"/>
  <c r="G135756" i="20"/>
  <c r="H135756" i="20" s="1"/>
  <c r="I135756" i="20" s="1"/>
  <c r="G135757" i="20"/>
  <c r="H135757" i="20" s="1"/>
  <c r="I135757" i="20" s="1"/>
  <c r="G135758" i="20"/>
  <c r="H135758" i="20" s="1"/>
  <c r="I135758" i="20" s="1"/>
  <c r="G135759" i="20"/>
  <c r="H135759" i="20" s="1"/>
  <c r="I135759" i="20" s="1"/>
  <c r="G135760" i="20"/>
  <c r="H135760" i="20" s="1"/>
  <c r="I135760" i="20" s="1"/>
  <c r="G135761" i="20"/>
  <c r="H135761" i="20" s="1"/>
  <c r="I135761" i="20" s="1"/>
  <c r="G135762" i="20"/>
  <c r="H135762" i="20" s="1"/>
  <c r="I135762" i="20" s="1"/>
  <c r="G135763" i="20"/>
  <c r="H135763" i="20" s="1"/>
  <c r="I135763" i="20" s="1"/>
  <c r="G135764" i="20"/>
  <c r="H135764" i="20" s="1"/>
  <c r="I135764" i="20" s="1"/>
  <c r="G135765" i="20"/>
  <c r="H135765" i="20" s="1"/>
  <c r="I135765" i="20" s="1"/>
  <c r="G135766" i="20"/>
  <c r="H135766" i="20" s="1"/>
  <c r="I135766" i="20" s="1"/>
  <c r="G135767" i="20"/>
  <c r="H135767" i="20" s="1"/>
  <c r="I135767" i="20" s="1"/>
  <c r="G135768" i="20"/>
  <c r="H135768" i="20" s="1"/>
  <c r="I135768" i="20" s="1"/>
  <c r="G135769" i="20"/>
  <c r="H135769" i="20" s="1"/>
  <c r="I135769" i="20" s="1"/>
  <c r="G135770" i="20"/>
  <c r="H135770" i="20" s="1"/>
  <c r="I135770" i="20" s="1"/>
  <c r="G135771" i="20"/>
  <c r="H135771" i="20" s="1"/>
  <c r="I135771" i="20" s="1"/>
  <c r="G135772" i="20"/>
  <c r="H135772" i="20" s="1"/>
  <c r="I135772" i="20" s="1"/>
  <c r="G135773" i="20"/>
  <c r="H135773" i="20" s="1"/>
  <c r="I135773" i="20" s="1"/>
  <c r="G135774" i="20"/>
  <c r="H135774" i="20" s="1"/>
  <c r="I135774" i="20" s="1"/>
  <c r="G135775" i="20"/>
  <c r="H135775" i="20" s="1"/>
  <c r="I135775" i="20" s="1"/>
  <c r="G135776" i="20"/>
  <c r="H135776" i="20" s="1"/>
  <c r="I135776" i="20" s="1"/>
  <c r="G135777" i="20"/>
  <c r="H135777" i="20" s="1"/>
  <c r="I135777" i="20" s="1"/>
  <c r="G135778" i="20"/>
  <c r="H135778" i="20" s="1"/>
  <c r="I135778" i="20" s="1"/>
  <c r="G135779" i="20"/>
  <c r="H135779" i="20" s="1"/>
  <c r="I135779" i="20" s="1"/>
  <c r="G135780" i="20"/>
  <c r="H135780" i="20" s="1"/>
  <c r="I135780" i="20" s="1"/>
  <c r="G135781" i="20"/>
  <c r="H135781" i="20" s="1"/>
  <c r="I135781" i="20" s="1"/>
  <c r="G135782" i="20"/>
  <c r="H135782" i="20" s="1"/>
  <c r="I135782" i="20" s="1"/>
  <c r="G135783" i="20"/>
  <c r="H135783" i="20" s="1"/>
  <c r="I135783" i="20" s="1"/>
  <c r="G135784" i="20"/>
  <c r="H135784" i="20" s="1"/>
  <c r="I135784" i="20" s="1"/>
  <c r="G135785" i="20"/>
  <c r="H135785" i="20" s="1"/>
  <c r="I135785" i="20" s="1"/>
  <c r="G135786" i="20"/>
  <c r="H135786" i="20" s="1"/>
  <c r="I135786" i="20" s="1"/>
  <c r="G135787" i="20"/>
  <c r="H135787" i="20" s="1"/>
  <c r="I135787" i="20" s="1"/>
  <c r="G135788" i="20"/>
  <c r="H135788" i="20" s="1"/>
  <c r="I135788" i="20" s="1"/>
  <c r="G135789" i="20"/>
  <c r="H135789" i="20" s="1"/>
  <c r="I135789" i="20" s="1"/>
  <c r="G135790" i="20"/>
  <c r="H135790" i="20" s="1"/>
  <c r="I135790" i="20" s="1"/>
  <c r="G135791" i="20"/>
  <c r="H135791" i="20" s="1"/>
  <c r="I135791" i="20" s="1"/>
  <c r="G135792" i="20"/>
  <c r="H135792" i="20" s="1"/>
  <c r="I135792" i="20" s="1"/>
  <c r="G135793" i="20"/>
  <c r="H135793" i="20" s="1"/>
  <c r="I135793" i="20" s="1"/>
  <c r="G135794" i="20"/>
  <c r="H135794" i="20" s="1"/>
  <c r="I135794" i="20" s="1"/>
  <c r="G135795" i="20"/>
  <c r="H135795" i="20" s="1"/>
  <c r="I135795" i="20" s="1"/>
  <c r="G135796" i="20"/>
  <c r="H135796" i="20" s="1"/>
  <c r="I135796" i="20" s="1"/>
  <c r="G135797" i="20"/>
  <c r="H135797" i="20" s="1"/>
  <c r="I135797" i="20" s="1"/>
  <c r="G135798" i="20"/>
  <c r="H135798" i="20" s="1"/>
  <c r="I135798" i="20" s="1"/>
  <c r="G135799" i="20"/>
  <c r="H135799" i="20" s="1"/>
  <c r="I135799" i="20" s="1"/>
  <c r="G135800" i="20"/>
  <c r="H135800" i="20" s="1"/>
  <c r="I135800" i="20" s="1"/>
  <c r="G135801" i="20"/>
  <c r="H135801" i="20" s="1"/>
  <c r="I135801" i="20" s="1"/>
  <c r="G135802" i="20"/>
  <c r="H135802" i="20" s="1"/>
  <c r="I135802" i="20" s="1"/>
  <c r="G135803" i="20"/>
  <c r="H135803" i="20" s="1"/>
  <c r="I135803" i="20" s="1"/>
  <c r="G135804" i="20"/>
  <c r="H135804" i="20" s="1"/>
  <c r="I135804" i="20" s="1"/>
  <c r="G135805" i="20"/>
  <c r="H135805" i="20" s="1"/>
  <c r="I135805" i="20" s="1"/>
  <c r="G135806" i="20"/>
  <c r="H135806" i="20" s="1"/>
  <c r="I135806" i="20" s="1"/>
  <c r="G135807" i="20"/>
  <c r="H135807" i="20" s="1"/>
  <c r="I135807" i="20" s="1"/>
  <c r="G135808" i="20"/>
  <c r="H135808" i="20" s="1"/>
  <c r="I135808" i="20" s="1"/>
  <c r="G135809" i="20"/>
  <c r="H135809" i="20" s="1"/>
  <c r="I135809" i="20" s="1"/>
  <c r="G135810" i="20"/>
  <c r="H135810" i="20" s="1"/>
  <c r="I135810" i="20" s="1"/>
  <c r="G135811" i="20"/>
  <c r="H135811" i="20" s="1"/>
  <c r="I135811" i="20" s="1"/>
  <c r="G135812" i="20"/>
  <c r="H135812" i="20" s="1"/>
  <c r="I135812" i="20" s="1"/>
  <c r="G135813" i="20"/>
  <c r="H135813" i="20" s="1"/>
  <c r="I135813" i="20" s="1"/>
  <c r="G135814" i="20"/>
  <c r="H135814" i="20" s="1"/>
  <c r="I135814" i="20" s="1"/>
  <c r="G135815" i="20"/>
  <c r="H135815" i="20" s="1"/>
  <c r="I135815" i="20" s="1"/>
  <c r="G135816" i="20"/>
  <c r="H135816" i="20" s="1"/>
  <c r="I135816" i="20" s="1"/>
  <c r="G135817" i="20"/>
  <c r="H135817" i="20" s="1"/>
  <c r="I135817" i="20" s="1"/>
  <c r="G135818" i="20"/>
  <c r="H135818" i="20" s="1"/>
  <c r="I135818" i="20" s="1"/>
  <c r="G135819" i="20"/>
  <c r="H135819" i="20" s="1"/>
  <c r="I135819" i="20" s="1"/>
  <c r="G135820" i="20"/>
  <c r="H135820" i="20" s="1"/>
  <c r="I135820" i="20" s="1"/>
  <c r="G135821" i="20"/>
  <c r="H135821" i="20" s="1"/>
  <c r="I135821" i="20" s="1"/>
  <c r="G135822" i="20"/>
  <c r="H135822" i="20" s="1"/>
  <c r="I135822" i="20" s="1"/>
  <c r="G135823" i="20"/>
  <c r="H135823" i="20" s="1"/>
  <c r="I135823" i="20" s="1"/>
  <c r="G135824" i="20"/>
  <c r="H135824" i="20" s="1"/>
  <c r="I135824" i="20" s="1"/>
  <c r="G135825" i="20"/>
  <c r="H135825" i="20" s="1"/>
  <c r="I135825" i="20" s="1"/>
  <c r="G135826" i="20"/>
  <c r="H135826" i="20" s="1"/>
  <c r="I135826" i="20" s="1"/>
  <c r="G135827" i="20"/>
  <c r="H135827" i="20" s="1"/>
  <c r="I135827" i="20" s="1"/>
  <c r="G135828" i="20"/>
  <c r="H135828" i="20" s="1"/>
  <c r="I135828" i="20" s="1"/>
  <c r="G135829" i="20"/>
  <c r="H135829" i="20" s="1"/>
  <c r="I135829" i="20" s="1"/>
  <c r="G135830" i="20"/>
  <c r="H135830" i="20" s="1"/>
  <c r="I135830" i="20" s="1"/>
  <c r="G135831" i="20"/>
  <c r="H135831" i="20" s="1"/>
  <c r="I135831" i="20" s="1"/>
  <c r="G135832" i="20"/>
  <c r="H135832" i="20" s="1"/>
  <c r="I135832" i="20" s="1"/>
  <c r="G135833" i="20"/>
  <c r="H135833" i="20" s="1"/>
  <c r="I135833" i="20" s="1"/>
  <c r="G135834" i="20"/>
  <c r="H135834" i="20" s="1"/>
  <c r="I135834" i="20" s="1"/>
  <c r="G135835" i="20"/>
  <c r="H135835" i="20" s="1"/>
  <c r="I135835" i="20" s="1"/>
  <c r="G135836" i="20"/>
  <c r="H135836" i="20" s="1"/>
  <c r="I135836" i="20" s="1"/>
  <c r="G135837" i="20"/>
  <c r="H135837" i="20" s="1"/>
  <c r="I135837" i="20" s="1"/>
  <c r="G135838" i="20"/>
  <c r="H135838" i="20" s="1"/>
  <c r="I135838" i="20" s="1"/>
  <c r="G135839" i="20"/>
  <c r="H135839" i="20" s="1"/>
  <c r="I135839" i="20" s="1"/>
  <c r="G135840" i="20"/>
  <c r="H135840" i="20" s="1"/>
  <c r="I135840" i="20" s="1"/>
  <c r="G135841" i="20"/>
  <c r="H135841" i="20" s="1"/>
  <c r="I135841" i="20" s="1"/>
  <c r="G135842" i="20"/>
  <c r="H135842" i="20" s="1"/>
  <c r="I135842" i="20" s="1"/>
  <c r="G135843" i="20"/>
  <c r="H135843" i="20" s="1"/>
  <c r="I135843" i="20" s="1"/>
  <c r="G135844" i="20"/>
  <c r="H135844" i="20" s="1"/>
  <c r="I135844" i="20" s="1"/>
  <c r="G135845" i="20"/>
  <c r="H135845" i="20" s="1"/>
  <c r="I135845" i="20" s="1"/>
  <c r="G135846" i="20"/>
  <c r="H135846" i="20" s="1"/>
  <c r="I135846" i="20" s="1"/>
  <c r="G135847" i="20"/>
  <c r="H135847" i="20" s="1"/>
  <c r="I135847" i="20" s="1"/>
  <c r="G135848" i="20"/>
  <c r="H135848" i="20" s="1"/>
  <c r="I135848" i="20" s="1"/>
  <c r="G135849" i="20"/>
  <c r="H135849" i="20" s="1"/>
  <c r="I135849" i="20" s="1"/>
  <c r="G135850" i="20"/>
  <c r="H135850" i="20" s="1"/>
  <c r="I135850" i="20" s="1"/>
  <c r="G135851" i="20"/>
  <c r="H135851" i="20" s="1"/>
  <c r="I135851" i="20" s="1"/>
  <c r="G135852" i="20"/>
  <c r="H135852" i="20" s="1"/>
  <c r="I135852" i="20" s="1"/>
  <c r="G135853" i="20"/>
  <c r="H135853" i="20" s="1"/>
  <c r="I135853" i="20" s="1"/>
  <c r="G135854" i="20"/>
  <c r="H135854" i="20" s="1"/>
  <c r="I135854" i="20" s="1"/>
  <c r="G135855" i="20"/>
  <c r="H135855" i="20" s="1"/>
  <c r="I135855" i="20" s="1"/>
  <c r="G135856" i="20"/>
  <c r="H135856" i="20" s="1"/>
  <c r="I135856" i="20" s="1"/>
  <c r="G135857" i="20"/>
  <c r="H135857" i="20" s="1"/>
  <c r="I135857" i="20" s="1"/>
  <c r="G135858" i="20"/>
  <c r="H135858" i="20" s="1"/>
  <c r="I135858" i="20" s="1"/>
  <c r="G135859" i="20"/>
  <c r="H135859" i="20" s="1"/>
  <c r="I135859" i="20" s="1"/>
  <c r="G135860" i="20"/>
  <c r="H135860" i="20" s="1"/>
  <c r="I135860" i="20" s="1"/>
  <c r="G135861" i="20"/>
  <c r="H135861" i="20" s="1"/>
  <c r="I135861" i="20" s="1"/>
  <c r="G135862" i="20"/>
  <c r="H135862" i="20" s="1"/>
  <c r="I135862" i="20" s="1"/>
  <c r="G135863" i="20"/>
  <c r="H135863" i="20" s="1"/>
  <c r="I135863" i="20" s="1"/>
  <c r="G135864" i="20"/>
  <c r="H135864" i="20" s="1"/>
  <c r="I135864" i="20" s="1"/>
  <c r="G135865" i="20"/>
  <c r="H135865" i="20" s="1"/>
  <c r="I135865" i="20" s="1"/>
  <c r="G135866" i="20"/>
  <c r="H135866" i="20" s="1"/>
  <c r="I135866" i="20" s="1"/>
  <c r="G135867" i="20"/>
  <c r="H135867" i="20" s="1"/>
  <c r="I135867" i="20" s="1"/>
  <c r="G135868" i="20"/>
  <c r="H135868" i="20" s="1"/>
  <c r="I135868" i="20" s="1"/>
  <c r="G135869" i="20"/>
  <c r="H135869" i="20" s="1"/>
  <c r="I135869" i="20" s="1"/>
  <c r="G135870" i="20"/>
  <c r="H135870" i="20" s="1"/>
  <c r="I135870" i="20" s="1"/>
  <c r="G135871" i="20"/>
  <c r="H135871" i="20" s="1"/>
  <c r="I135871" i="20" s="1"/>
  <c r="G135872" i="20"/>
  <c r="H135872" i="20" s="1"/>
  <c r="I135872" i="20" s="1"/>
  <c r="G135873" i="20"/>
  <c r="H135873" i="20" s="1"/>
  <c r="I135873" i="20" s="1"/>
  <c r="G135874" i="20"/>
  <c r="H135874" i="20" s="1"/>
  <c r="I135874" i="20" s="1"/>
  <c r="G135875" i="20"/>
  <c r="H135875" i="20" s="1"/>
  <c r="I135875" i="20" s="1"/>
  <c r="G135876" i="20"/>
  <c r="H135876" i="20" s="1"/>
  <c r="I135876" i="20" s="1"/>
  <c r="G135877" i="20"/>
  <c r="H135877" i="20" s="1"/>
  <c r="I135877" i="20" s="1"/>
  <c r="G135878" i="20"/>
  <c r="H135878" i="20" s="1"/>
  <c r="I135878" i="20" s="1"/>
  <c r="G135879" i="20"/>
  <c r="H135879" i="20" s="1"/>
  <c r="I135879" i="20" s="1"/>
  <c r="G135880" i="20"/>
  <c r="H135880" i="20" s="1"/>
  <c r="I135880" i="20" s="1"/>
  <c r="G135881" i="20"/>
  <c r="H135881" i="20" s="1"/>
  <c r="I135881" i="20" s="1"/>
  <c r="G135882" i="20"/>
  <c r="H135882" i="20" s="1"/>
  <c r="I135882" i="20" s="1"/>
  <c r="G135883" i="20"/>
  <c r="H135883" i="20" s="1"/>
  <c r="I135883" i="20" s="1"/>
  <c r="G135884" i="20"/>
  <c r="H135884" i="20" s="1"/>
  <c r="I135884" i="20" s="1"/>
  <c r="G135885" i="20"/>
  <c r="H135885" i="20" s="1"/>
  <c r="I135885" i="20" s="1"/>
  <c r="G135886" i="20"/>
  <c r="H135886" i="20" s="1"/>
  <c r="I135886" i="20" s="1"/>
  <c r="G135887" i="20"/>
  <c r="H135887" i="20" s="1"/>
  <c r="I135887" i="20" s="1"/>
  <c r="G135888" i="20"/>
  <c r="H135888" i="20" s="1"/>
  <c r="I135888" i="20" s="1"/>
  <c r="G135889" i="20"/>
  <c r="H135889" i="20" s="1"/>
  <c r="I135889" i="20" s="1"/>
  <c r="G135890" i="20"/>
  <c r="H135890" i="20" s="1"/>
  <c r="I135890" i="20" s="1"/>
  <c r="G135891" i="20"/>
  <c r="H135891" i="20" s="1"/>
  <c r="I135891" i="20" s="1"/>
  <c r="G135892" i="20"/>
  <c r="H135892" i="20" s="1"/>
  <c r="I135892" i="20" s="1"/>
  <c r="G135893" i="20"/>
  <c r="H135893" i="20" s="1"/>
  <c r="I135893" i="20" s="1"/>
  <c r="G135894" i="20"/>
  <c r="H135894" i="20" s="1"/>
  <c r="I135894" i="20" s="1"/>
  <c r="G135895" i="20"/>
  <c r="H135895" i="20" s="1"/>
  <c r="I135895" i="20" s="1"/>
  <c r="G135896" i="20"/>
  <c r="H135896" i="20" s="1"/>
  <c r="I135896" i="20" s="1"/>
  <c r="G135897" i="20"/>
  <c r="H135897" i="20" s="1"/>
  <c r="I135897" i="20" s="1"/>
  <c r="G135898" i="20"/>
  <c r="H135898" i="20" s="1"/>
  <c r="I135898" i="20" s="1"/>
  <c r="G135899" i="20"/>
  <c r="H135899" i="20" s="1"/>
  <c r="I135899" i="20" s="1"/>
  <c r="G135900" i="20"/>
  <c r="H135900" i="20" s="1"/>
  <c r="I135900" i="20" s="1"/>
  <c r="G135901" i="20"/>
  <c r="H135901" i="20" s="1"/>
  <c r="I135901" i="20" s="1"/>
  <c r="G135902" i="20"/>
  <c r="H135902" i="20" s="1"/>
  <c r="I135902" i="20" s="1"/>
  <c r="G135903" i="20"/>
  <c r="H135903" i="20" s="1"/>
  <c r="I135903" i="20" s="1"/>
  <c r="G135904" i="20"/>
  <c r="H135904" i="20" s="1"/>
  <c r="I135904" i="20" s="1"/>
  <c r="G135905" i="20"/>
  <c r="H135905" i="20" s="1"/>
  <c r="I135905" i="20" s="1"/>
  <c r="G135906" i="20"/>
  <c r="H135906" i="20" s="1"/>
  <c r="I135906" i="20" s="1"/>
  <c r="G135907" i="20"/>
  <c r="H135907" i="20" s="1"/>
  <c r="I135907" i="20" s="1"/>
  <c r="G135908" i="20"/>
  <c r="H135908" i="20" s="1"/>
  <c r="I135908" i="20" s="1"/>
  <c r="G135909" i="20"/>
  <c r="H135909" i="20" s="1"/>
  <c r="I135909" i="20" s="1"/>
  <c r="G135910" i="20"/>
  <c r="H135910" i="20" s="1"/>
  <c r="I135910" i="20" s="1"/>
  <c r="G135911" i="20"/>
  <c r="H135911" i="20" s="1"/>
  <c r="I135911" i="20" s="1"/>
  <c r="G135912" i="20"/>
  <c r="H135912" i="20" s="1"/>
  <c r="I135912" i="20" s="1"/>
  <c r="G135913" i="20"/>
  <c r="H135913" i="20" s="1"/>
  <c r="I135913" i="20" s="1"/>
  <c r="G135914" i="20"/>
  <c r="H135914" i="20" s="1"/>
  <c r="I135914" i="20" s="1"/>
  <c r="G135915" i="20"/>
  <c r="H135915" i="20" s="1"/>
  <c r="I135915" i="20" s="1"/>
  <c r="G135916" i="20"/>
  <c r="H135916" i="20" s="1"/>
  <c r="I135916" i="20" s="1"/>
  <c r="G135917" i="20"/>
  <c r="H135917" i="20" s="1"/>
  <c r="I135917" i="20" s="1"/>
  <c r="G135918" i="20"/>
  <c r="H135918" i="20" s="1"/>
  <c r="I135918" i="20" s="1"/>
  <c r="G135919" i="20"/>
  <c r="H135919" i="20" s="1"/>
  <c r="I135919" i="20" s="1"/>
  <c r="G135920" i="20"/>
  <c r="H135920" i="20" s="1"/>
  <c r="I135920" i="20" s="1"/>
  <c r="G135921" i="20"/>
  <c r="H135921" i="20" s="1"/>
  <c r="I135921" i="20" s="1"/>
  <c r="G135922" i="20"/>
  <c r="H135922" i="20" s="1"/>
  <c r="I135922" i="20" s="1"/>
  <c r="G135923" i="20"/>
  <c r="H135923" i="20" s="1"/>
  <c r="I135923" i="20" s="1"/>
  <c r="G135924" i="20"/>
  <c r="H135924" i="20" s="1"/>
  <c r="I135924" i="20" s="1"/>
  <c r="G135925" i="20"/>
  <c r="H135925" i="20" s="1"/>
  <c r="I135925" i="20" s="1"/>
  <c r="G135926" i="20"/>
  <c r="H135926" i="20" s="1"/>
  <c r="I135926" i="20" s="1"/>
  <c r="G135927" i="20"/>
  <c r="H135927" i="20" s="1"/>
  <c r="I135927" i="20" s="1"/>
  <c r="G135928" i="20"/>
  <c r="H135928" i="20" s="1"/>
  <c r="I135928" i="20" s="1"/>
  <c r="G135929" i="20"/>
  <c r="H135929" i="20" s="1"/>
  <c r="I135929" i="20" s="1"/>
  <c r="G135930" i="20"/>
  <c r="H135930" i="20" s="1"/>
  <c r="I135930" i="20" s="1"/>
  <c r="G135931" i="20"/>
  <c r="H135931" i="20" s="1"/>
  <c r="I135931" i="20" s="1"/>
  <c r="G135932" i="20"/>
  <c r="H135932" i="20" s="1"/>
  <c r="I135932" i="20" s="1"/>
  <c r="G135933" i="20"/>
  <c r="H135933" i="20" s="1"/>
  <c r="I135933" i="20" s="1"/>
  <c r="G135934" i="20"/>
  <c r="H135934" i="20" s="1"/>
  <c r="I135934" i="20" s="1"/>
  <c r="G135935" i="20"/>
  <c r="H135935" i="20" s="1"/>
  <c r="I135935" i="20" s="1"/>
  <c r="G135936" i="20"/>
  <c r="H135936" i="20" s="1"/>
  <c r="I135936" i="20" s="1"/>
  <c r="G135937" i="20"/>
  <c r="H135937" i="20" s="1"/>
  <c r="I135937" i="20" s="1"/>
  <c r="G135938" i="20"/>
  <c r="H135938" i="20" s="1"/>
  <c r="I135938" i="20" s="1"/>
  <c r="G135939" i="20"/>
  <c r="H135939" i="20" s="1"/>
  <c r="I135939" i="20" s="1"/>
  <c r="G135940" i="20"/>
  <c r="H135940" i="20" s="1"/>
  <c r="I135940" i="20" s="1"/>
  <c r="G135941" i="20"/>
  <c r="H135941" i="20" s="1"/>
  <c r="I135941" i="20" s="1"/>
  <c r="G135942" i="20"/>
  <c r="H135942" i="20" s="1"/>
  <c r="I135942" i="20" s="1"/>
  <c r="G135943" i="20"/>
  <c r="H135943" i="20" s="1"/>
  <c r="I135943" i="20" s="1"/>
  <c r="G135944" i="20"/>
  <c r="H135944" i="20" s="1"/>
  <c r="I135944" i="20" s="1"/>
  <c r="G135945" i="20"/>
  <c r="H135945" i="20" s="1"/>
  <c r="I135945" i="20" s="1"/>
  <c r="G135946" i="20"/>
  <c r="H135946" i="20" s="1"/>
  <c r="I135946" i="20" s="1"/>
  <c r="G135947" i="20"/>
  <c r="H135947" i="20" s="1"/>
  <c r="I135947" i="20" s="1"/>
  <c r="G135948" i="20"/>
  <c r="H135948" i="20" s="1"/>
  <c r="I135948" i="20" s="1"/>
  <c r="G135949" i="20"/>
  <c r="H135949" i="20" s="1"/>
  <c r="I135949" i="20" s="1"/>
  <c r="G135950" i="20"/>
  <c r="H135950" i="20" s="1"/>
  <c r="I135950" i="20" s="1"/>
  <c r="G135951" i="20"/>
  <c r="H135951" i="20" s="1"/>
  <c r="I135951" i="20" s="1"/>
  <c r="G135952" i="20"/>
  <c r="H135952" i="20" s="1"/>
  <c r="I135952" i="20" s="1"/>
  <c r="G135953" i="20"/>
  <c r="H135953" i="20" s="1"/>
  <c r="I135953" i="20" s="1"/>
  <c r="G135954" i="20"/>
  <c r="H135954" i="20" s="1"/>
  <c r="I135954" i="20" s="1"/>
  <c r="G135955" i="20"/>
  <c r="H135955" i="20" s="1"/>
  <c r="I135955" i="20" s="1"/>
  <c r="G135956" i="20"/>
  <c r="H135956" i="20" s="1"/>
  <c r="I135956" i="20" s="1"/>
  <c r="G135957" i="20"/>
  <c r="H135957" i="20" s="1"/>
  <c r="I135957" i="20" s="1"/>
  <c r="G135958" i="20"/>
  <c r="H135958" i="20" s="1"/>
  <c r="I135958" i="20" s="1"/>
  <c r="G135959" i="20"/>
  <c r="H135959" i="20" s="1"/>
  <c r="I135959" i="20" s="1"/>
  <c r="G135960" i="20"/>
  <c r="H135960" i="20" s="1"/>
  <c r="I135960" i="20" s="1"/>
  <c r="G135961" i="20"/>
  <c r="H135961" i="20" s="1"/>
  <c r="I135961" i="20" s="1"/>
  <c r="G135962" i="20"/>
  <c r="H135962" i="20" s="1"/>
  <c r="I135962" i="20" s="1"/>
  <c r="G135963" i="20"/>
  <c r="H135963" i="20" s="1"/>
  <c r="I135963" i="20" s="1"/>
  <c r="G135964" i="20"/>
  <c r="H135964" i="20" s="1"/>
  <c r="I135964" i="20" s="1"/>
  <c r="G135965" i="20"/>
  <c r="H135965" i="20" s="1"/>
  <c r="I135965" i="20" s="1"/>
  <c r="G135966" i="20"/>
  <c r="H135966" i="20" s="1"/>
  <c r="I135966" i="20" s="1"/>
  <c r="G135967" i="20"/>
  <c r="H135967" i="20" s="1"/>
  <c r="I135967" i="20" s="1"/>
  <c r="G135968" i="20"/>
  <c r="H135968" i="20" s="1"/>
  <c r="I135968" i="20" s="1"/>
  <c r="G135969" i="20"/>
  <c r="H135969" i="20" s="1"/>
  <c r="I135969" i="20" s="1"/>
  <c r="G135970" i="20"/>
  <c r="H135970" i="20" s="1"/>
  <c r="I135970" i="20" s="1"/>
  <c r="G135971" i="20"/>
  <c r="H135971" i="20" s="1"/>
  <c r="I135971" i="20" s="1"/>
  <c r="G135972" i="20"/>
  <c r="H135972" i="20" s="1"/>
  <c r="I135972" i="20" s="1"/>
  <c r="G135973" i="20"/>
  <c r="H135973" i="20" s="1"/>
  <c r="I135973" i="20" s="1"/>
  <c r="G135974" i="20"/>
  <c r="H135974" i="20" s="1"/>
  <c r="I135974" i="20" s="1"/>
  <c r="G135975" i="20"/>
  <c r="H135975" i="20" s="1"/>
  <c r="I135975" i="20" s="1"/>
  <c r="G135976" i="20"/>
  <c r="H135976" i="20" s="1"/>
  <c r="I135976" i="20" s="1"/>
  <c r="G135977" i="20"/>
  <c r="H135977" i="20" s="1"/>
  <c r="I135977" i="20" s="1"/>
  <c r="G135978" i="20"/>
  <c r="H135978" i="20" s="1"/>
  <c r="I135978" i="20" s="1"/>
  <c r="G135979" i="20"/>
  <c r="H135979" i="20" s="1"/>
  <c r="I135979" i="20" s="1"/>
  <c r="G135980" i="20"/>
  <c r="H135980" i="20" s="1"/>
  <c r="I135980" i="20" s="1"/>
  <c r="G135981" i="20"/>
  <c r="H135981" i="20" s="1"/>
  <c r="I135981" i="20" s="1"/>
  <c r="G135982" i="20"/>
  <c r="H135982" i="20" s="1"/>
  <c r="I135982" i="20" s="1"/>
  <c r="G135983" i="20"/>
  <c r="H135983" i="20" s="1"/>
  <c r="I135983" i="20" s="1"/>
  <c r="G135984" i="20"/>
  <c r="H135984" i="20" s="1"/>
  <c r="I135984" i="20" s="1"/>
  <c r="G135985" i="20"/>
  <c r="H135985" i="20" s="1"/>
  <c r="I135985" i="20" s="1"/>
  <c r="G135986" i="20"/>
  <c r="H135986" i="20" s="1"/>
  <c r="I135986" i="20" s="1"/>
  <c r="G135987" i="20"/>
  <c r="H135987" i="20" s="1"/>
  <c r="I135987" i="20" s="1"/>
  <c r="G135988" i="20"/>
  <c r="H135988" i="20" s="1"/>
  <c r="I135988" i="20" s="1"/>
  <c r="G135989" i="20"/>
  <c r="H135989" i="20" s="1"/>
  <c r="I135989" i="20" s="1"/>
  <c r="G135990" i="20"/>
  <c r="H135990" i="20" s="1"/>
  <c r="I135990" i="20" s="1"/>
  <c r="G135991" i="20"/>
  <c r="H135991" i="20" s="1"/>
  <c r="I135991" i="20" s="1"/>
  <c r="G135992" i="20"/>
  <c r="H135992" i="20" s="1"/>
  <c r="I135992" i="20" s="1"/>
  <c r="G135993" i="20"/>
  <c r="H135993" i="20" s="1"/>
  <c r="I135993" i="20" s="1"/>
  <c r="G135994" i="20"/>
  <c r="H135994" i="20" s="1"/>
  <c r="I135994" i="20" s="1"/>
  <c r="G135995" i="20"/>
  <c r="H135995" i="20" s="1"/>
  <c r="I135995" i="20" s="1"/>
  <c r="G135996" i="20"/>
  <c r="H135996" i="20" s="1"/>
  <c r="I135996" i="20" s="1"/>
  <c r="G135997" i="20"/>
  <c r="H135997" i="20" s="1"/>
  <c r="I135997" i="20" s="1"/>
  <c r="G135998" i="20"/>
  <c r="H135998" i="20" s="1"/>
  <c r="I135998" i="20" s="1"/>
  <c r="G135999" i="20"/>
  <c r="H135999" i="20" s="1"/>
  <c r="I135999" i="20" s="1"/>
  <c r="G136000" i="20"/>
  <c r="H136000" i="20" s="1"/>
  <c r="I136000" i="20" s="1"/>
  <c r="G136001" i="20"/>
  <c r="H136001" i="20" s="1"/>
  <c r="I136001" i="20" s="1"/>
  <c r="G136002" i="20"/>
  <c r="H136002" i="20" s="1"/>
  <c r="I136002" i="20" s="1"/>
  <c r="G136003" i="20"/>
  <c r="H136003" i="20" s="1"/>
  <c r="I136003" i="20" s="1"/>
  <c r="G136004" i="20"/>
  <c r="H136004" i="20" s="1"/>
  <c r="I136004" i="20" s="1"/>
  <c r="G136005" i="20"/>
  <c r="H136005" i="20" s="1"/>
  <c r="I136005" i="20" s="1"/>
  <c r="G136006" i="20"/>
  <c r="H136006" i="20" s="1"/>
  <c r="I136006" i="20" s="1"/>
  <c r="G136007" i="20"/>
  <c r="H136007" i="20" s="1"/>
  <c r="I136007" i="20" s="1"/>
  <c r="G136008" i="20"/>
  <c r="H136008" i="20" s="1"/>
  <c r="I136008" i="20" s="1"/>
  <c r="G136009" i="20"/>
  <c r="H136009" i="20" s="1"/>
  <c r="I136009" i="20" s="1"/>
  <c r="G136010" i="20"/>
  <c r="H136010" i="20" s="1"/>
  <c r="I136010" i="20" s="1"/>
  <c r="G136011" i="20"/>
  <c r="H136011" i="20" s="1"/>
  <c r="I136011" i="20" s="1"/>
  <c r="G136012" i="20"/>
  <c r="H136012" i="20" s="1"/>
  <c r="I136012" i="20" s="1"/>
  <c r="G136013" i="20"/>
  <c r="H136013" i="20" s="1"/>
  <c r="I136013" i="20" s="1"/>
  <c r="G136014" i="20"/>
  <c r="H136014" i="20" s="1"/>
  <c r="I136014" i="20" s="1"/>
  <c r="G136015" i="20"/>
  <c r="H136015" i="20" s="1"/>
  <c r="I136015" i="20" s="1"/>
  <c r="G136016" i="20"/>
  <c r="H136016" i="20" s="1"/>
  <c r="I136016" i="20" s="1"/>
  <c r="G136017" i="20"/>
  <c r="H136017" i="20" s="1"/>
  <c r="I136017" i="20" s="1"/>
  <c r="G136018" i="20"/>
  <c r="H136018" i="20" s="1"/>
  <c r="I136018" i="20" s="1"/>
  <c r="G136019" i="20"/>
  <c r="H136019" i="20" s="1"/>
  <c r="I136019" i="20" s="1"/>
  <c r="G136020" i="20"/>
  <c r="H136020" i="20" s="1"/>
  <c r="I136020" i="20" s="1"/>
  <c r="G136021" i="20"/>
  <c r="H136021" i="20" s="1"/>
  <c r="I136021" i="20" s="1"/>
  <c r="G136022" i="20"/>
  <c r="H136022" i="20" s="1"/>
  <c r="I136022" i="20" s="1"/>
  <c r="G136023" i="20"/>
  <c r="H136023" i="20" s="1"/>
  <c r="I136023" i="20" s="1"/>
  <c r="G136024" i="20"/>
  <c r="H136024" i="20" s="1"/>
  <c r="I136024" i="20" s="1"/>
  <c r="G136025" i="20"/>
  <c r="H136025" i="20" s="1"/>
  <c r="I136025" i="20" s="1"/>
  <c r="G136026" i="20"/>
  <c r="H136026" i="20" s="1"/>
  <c r="I136026" i="20" s="1"/>
  <c r="G136027" i="20"/>
  <c r="H136027" i="20" s="1"/>
  <c r="I136027" i="20" s="1"/>
  <c r="G136028" i="20"/>
  <c r="H136028" i="20" s="1"/>
  <c r="I136028" i="20" s="1"/>
  <c r="G136029" i="20"/>
  <c r="H136029" i="20" s="1"/>
  <c r="I136029" i="20" s="1"/>
  <c r="G136030" i="20"/>
  <c r="H136030" i="20" s="1"/>
  <c r="I136030" i="20" s="1"/>
  <c r="G136031" i="20"/>
  <c r="H136031" i="20" s="1"/>
  <c r="I136031" i="20" s="1"/>
  <c r="G136032" i="20"/>
  <c r="H136032" i="20" s="1"/>
  <c r="I136032" i="20" s="1"/>
  <c r="G136033" i="20"/>
  <c r="H136033" i="20" s="1"/>
  <c r="I136033" i="20" s="1"/>
  <c r="G136034" i="20"/>
  <c r="H136034" i="20" s="1"/>
  <c r="I136034" i="20" s="1"/>
  <c r="G136035" i="20"/>
  <c r="H136035" i="20" s="1"/>
  <c r="I136035" i="20" s="1"/>
  <c r="G136036" i="20"/>
  <c r="H136036" i="20" s="1"/>
  <c r="I136036" i="20" s="1"/>
  <c r="G136037" i="20"/>
  <c r="H136037" i="20" s="1"/>
  <c r="I136037" i="20" s="1"/>
  <c r="G136038" i="20"/>
  <c r="H136038" i="20" s="1"/>
  <c r="I136038" i="20" s="1"/>
  <c r="G136039" i="20"/>
  <c r="H136039" i="20" s="1"/>
  <c r="I136039" i="20" s="1"/>
  <c r="G136040" i="20"/>
  <c r="H136040" i="20" s="1"/>
  <c r="I136040" i="20" s="1"/>
  <c r="G136041" i="20"/>
  <c r="H136041" i="20" s="1"/>
  <c r="I136041" i="20" s="1"/>
  <c r="G136042" i="20"/>
  <c r="H136042" i="20" s="1"/>
  <c r="I136042" i="20" s="1"/>
  <c r="G136043" i="20"/>
  <c r="H136043" i="20" s="1"/>
  <c r="I136043" i="20" s="1"/>
  <c r="G136044" i="20"/>
  <c r="H136044" i="20" s="1"/>
  <c r="I136044" i="20" s="1"/>
  <c r="G136045" i="20"/>
  <c r="H136045" i="20" s="1"/>
  <c r="I136045" i="20" s="1"/>
  <c r="G136046" i="20"/>
  <c r="H136046" i="20" s="1"/>
  <c r="I136046" i="20" s="1"/>
  <c r="G136047" i="20"/>
  <c r="H136047" i="20" s="1"/>
  <c r="I136047" i="20" s="1"/>
  <c r="G136048" i="20"/>
  <c r="H136048" i="20" s="1"/>
  <c r="I136048" i="20" s="1"/>
  <c r="G136049" i="20"/>
  <c r="H136049" i="20" s="1"/>
  <c r="I136049" i="20" s="1"/>
  <c r="G136050" i="20"/>
  <c r="H136050" i="20" s="1"/>
  <c r="I136050" i="20" s="1"/>
  <c r="G136051" i="20"/>
  <c r="H136051" i="20" s="1"/>
  <c r="I136051" i="20" s="1"/>
  <c r="G136052" i="20"/>
  <c r="H136052" i="20" s="1"/>
  <c r="I136052" i="20" s="1"/>
  <c r="G136053" i="20"/>
  <c r="H136053" i="20" s="1"/>
  <c r="I136053" i="20" s="1"/>
  <c r="G136054" i="20"/>
  <c r="H136054" i="20" s="1"/>
  <c r="I136054" i="20" s="1"/>
  <c r="G136055" i="20"/>
  <c r="H136055" i="20" s="1"/>
  <c r="I136055" i="20" s="1"/>
  <c r="G136056" i="20"/>
  <c r="H136056" i="20" s="1"/>
  <c r="I136056" i="20" s="1"/>
  <c r="G136057" i="20"/>
  <c r="H136057" i="20" s="1"/>
  <c r="I136057" i="20" s="1"/>
  <c r="G136058" i="20"/>
  <c r="H136058" i="20" s="1"/>
  <c r="I136058" i="20" s="1"/>
  <c r="G136059" i="20"/>
  <c r="H136059" i="20" s="1"/>
  <c r="I136059" i="20" s="1"/>
  <c r="G136060" i="20"/>
  <c r="H136060" i="20" s="1"/>
  <c r="I136060" i="20" s="1"/>
  <c r="G136061" i="20"/>
  <c r="H136061" i="20" s="1"/>
  <c r="I136061" i="20" s="1"/>
  <c r="G136062" i="20"/>
  <c r="H136062" i="20" s="1"/>
  <c r="I136062" i="20" s="1"/>
  <c r="G136063" i="20"/>
  <c r="H136063" i="20" s="1"/>
  <c r="I136063" i="20" s="1"/>
  <c r="G136064" i="20"/>
  <c r="H136064" i="20" s="1"/>
  <c r="I136064" i="20" s="1"/>
  <c r="G136065" i="20"/>
  <c r="H136065" i="20" s="1"/>
  <c r="I136065" i="20" s="1"/>
  <c r="G136066" i="20"/>
  <c r="H136066" i="20" s="1"/>
  <c r="I136066" i="20" s="1"/>
  <c r="G136067" i="20"/>
  <c r="H136067" i="20" s="1"/>
  <c r="I136067" i="20" s="1"/>
  <c r="G136068" i="20"/>
  <c r="H136068" i="20" s="1"/>
  <c r="I136068" i="20" s="1"/>
  <c r="G136069" i="20"/>
  <c r="H136069" i="20" s="1"/>
  <c r="I136069" i="20" s="1"/>
  <c r="G136070" i="20"/>
  <c r="H136070" i="20" s="1"/>
  <c r="I136070" i="20" s="1"/>
  <c r="G136071" i="20"/>
  <c r="H136071" i="20" s="1"/>
  <c r="I136071" i="20" s="1"/>
  <c r="G136072" i="20"/>
  <c r="H136072" i="20" s="1"/>
  <c r="I136072" i="20" s="1"/>
  <c r="G136073" i="20"/>
  <c r="H136073" i="20" s="1"/>
  <c r="I136073" i="20" s="1"/>
  <c r="G136074" i="20"/>
  <c r="H136074" i="20" s="1"/>
  <c r="I136074" i="20" s="1"/>
  <c r="G136075" i="20"/>
  <c r="H136075" i="20" s="1"/>
  <c r="I136075" i="20" s="1"/>
  <c r="G136076" i="20"/>
  <c r="H136076" i="20" s="1"/>
  <c r="I136076" i="20" s="1"/>
  <c r="G136077" i="20"/>
  <c r="H136077" i="20" s="1"/>
  <c r="I136077" i="20" s="1"/>
  <c r="G136078" i="20"/>
  <c r="H136078" i="20" s="1"/>
  <c r="I136078" i="20" s="1"/>
  <c r="G136079" i="20"/>
  <c r="H136079" i="20" s="1"/>
  <c r="I136079" i="20" s="1"/>
  <c r="G136080" i="20"/>
  <c r="H136080" i="20" s="1"/>
  <c r="I136080" i="20" s="1"/>
  <c r="G136081" i="20"/>
  <c r="H136081" i="20" s="1"/>
  <c r="I136081" i="20" s="1"/>
  <c r="G136082" i="20"/>
  <c r="H136082" i="20" s="1"/>
  <c r="I136082" i="20" s="1"/>
  <c r="G136083" i="20"/>
  <c r="H136083" i="20" s="1"/>
  <c r="I136083" i="20" s="1"/>
  <c r="G136084" i="20"/>
  <c r="H136084" i="20" s="1"/>
  <c r="I136084" i="20" s="1"/>
  <c r="G136085" i="20"/>
  <c r="H136085" i="20" s="1"/>
  <c r="I136085" i="20" s="1"/>
  <c r="G136086" i="20"/>
  <c r="H136086" i="20" s="1"/>
  <c r="I136086" i="20" s="1"/>
  <c r="G136087" i="20"/>
  <c r="H136087" i="20" s="1"/>
  <c r="I136087" i="20" s="1"/>
  <c r="G136088" i="20"/>
  <c r="H136088" i="20" s="1"/>
  <c r="I136088" i="20" s="1"/>
  <c r="G136089" i="20"/>
  <c r="H136089" i="20" s="1"/>
  <c r="I136089" i="20" s="1"/>
  <c r="G136090" i="20"/>
  <c r="H136090" i="20" s="1"/>
  <c r="I136090" i="20" s="1"/>
  <c r="G136091" i="20"/>
  <c r="H136091" i="20" s="1"/>
  <c r="I136091" i="20" s="1"/>
  <c r="G136092" i="20"/>
  <c r="H136092" i="20" s="1"/>
  <c r="I136092" i="20" s="1"/>
  <c r="G136093" i="20"/>
  <c r="H136093" i="20" s="1"/>
  <c r="I136093" i="20" s="1"/>
  <c r="G136094" i="20"/>
  <c r="H136094" i="20" s="1"/>
  <c r="I136094" i="20" s="1"/>
  <c r="G136095" i="20"/>
  <c r="H136095" i="20" s="1"/>
  <c r="I136095" i="20" s="1"/>
  <c r="G136096" i="20"/>
  <c r="H136096" i="20" s="1"/>
  <c r="I136096" i="20" s="1"/>
  <c r="G136097" i="20"/>
  <c r="H136097" i="20" s="1"/>
  <c r="I136097" i="20" s="1"/>
  <c r="G136098" i="20"/>
  <c r="H136098" i="20" s="1"/>
  <c r="I136098" i="20" s="1"/>
  <c r="G136099" i="20"/>
  <c r="H136099" i="20" s="1"/>
  <c r="I136099" i="20" s="1"/>
  <c r="G136100" i="20"/>
  <c r="H136100" i="20" s="1"/>
  <c r="I136100" i="20" s="1"/>
  <c r="G136101" i="20"/>
  <c r="H136101" i="20" s="1"/>
  <c r="I136101" i="20" s="1"/>
  <c r="G136102" i="20"/>
  <c r="H136102" i="20" s="1"/>
  <c r="I136102" i="20" s="1"/>
  <c r="G136103" i="20"/>
  <c r="H136103" i="20" s="1"/>
  <c r="I136103" i="20" s="1"/>
  <c r="G136104" i="20"/>
  <c r="H136104" i="20" s="1"/>
  <c r="I136104" i="20" s="1"/>
  <c r="G136105" i="20"/>
  <c r="H136105" i="20" s="1"/>
  <c r="I136105" i="20" s="1"/>
  <c r="G136106" i="20"/>
  <c r="H136106" i="20" s="1"/>
  <c r="I136106" i="20" s="1"/>
  <c r="G136107" i="20"/>
  <c r="H136107" i="20" s="1"/>
  <c r="I136107" i="20" s="1"/>
  <c r="G136108" i="20"/>
  <c r="H136108" i="20" s="1"/>
  <c r="I136108" i="20" s="1"/>
  <c r="G136109" i="20"/>
  <c r="H136109" i="20" s="1"/>
  <c r="I136109" i="20" s="1"/>
  <c r="G136110" i="20"/>
  <c r="H136110" i="20" s="1"/>
  <c r="I136110" i="20" s="1"/>
  <c r="G136111" i="20"/>
  <c r="H136111" i="20" s="1"/>
  <c r="I136111" i="20" s="1"/>
  <c r="G136112" i="20"/>
  <c r="H136112" i="20" s="1"/>
  <c r="I136112" i="20" s="1"/>
  <c r="G136113" i="20"/>
  <c r="H136113" i="20" s="1"/>
  <c r="I136113" i="20" s="1"/>
  <c r="G136114" i="20"/>
  <c r="H136114" i="20" s="1"/>
  <c r="I136114" i="20" s="1"/>
  <c r="G136115" i="20"/>
  <c r="H136115" i="20" s="1"/>
  <c r="I136115" i="20" s="1"/>
  <c r="G136116" i="20"/>
  <c r="H136116" i="20" s="1"/>
  <c r="I136116" i="20" s="1"/>
  <c r="G136117" i="20"/>
  <c r="H136117" i="20" s="1"/>
  <c r="I136117" i="20" s="1"/>
  <c r="G136118" i="20"/>
  <c r="H136118" i="20" s="1"/>
  <c r="I136118" i="20" s="1"/>
  <c r="G136119" i="20"/>
  <c r="H136119" i="20" s="1"/>
  <c r="I136119" i="20" s="1"/>
  <c r="G136120" i="20"/>
  <c r="H136120" i="20" s="1"/>
  <c r="I136120" i="20" s="1"/>
  <c r="G136121" i="20"/>
  <c r="H136121" i="20" s="1"/>
  <c r="I136121" i="20" s="1"/>
  <c r="G136122" i="20"/>
  <c r="H136122" i="20" s="1"/>
  <c r="I136122" i="20" s="1"/>
  <c r="G136123" i="20"/>
  <c r="H136123" i="20" s="1"/>
  <c r="I136123" i="20" s="1"/>
  <c r="G136124" i="20"/>
  <c r="H136124" i="20" s="1"/>
  <c r="I136124" i="20" s="1"/>
  <c r="G136125" i="20"/>
  <c r="H136125" i="20" s="1"/>
  <c r="I136125" i="20" s="1"/>
  <c r="G136126" i="20"/>
  <c r="H136126" i="20" s="1"/>
  <c r="I136126" i="20" s="1"/>
  <c r="G136127" i="20"/>
  <c r="H136127" i="20" s="1"/>
  <c r="I136127" i="20" s="1"/>
  <c r="G136128" i="20"/>
  <c r="H136128" i="20" s="1"/>
  <c r="I136128" i="20" s="1"/>
  <c r="G136129" i="20"/>
  <c r="H136129" i="20" s="1"/>
  <c r="I136129" i="20" s="1"/>
  <c r="G136130" i="20"/>
  <c r="H136130" i="20" s="1"/>
  <c r="I136130" i="20" s="1"/>
  <c r="G136131" i="20"/>
  <c r="H136131" i="20" s="1"/>
  <c r="I136131" i="20" s="1"/>
  <c r="G136132" i="20"/>
  <c r="H136132" i="20" s="1"/>
  <c r="I136132" i="20" s="1"/>
  <c r="G136133" i="20"/>
  <c r="H136133" i="20" s="1"/>
  <c r="I136133" i="20" s="1"/>
  <c r="G136134" i="20"/>
  <c r="H136134" i="20" s="1"/>
  <c r="I136134" i="20" s="1"/>
  <c r="G136135" i="20"/>
  <c r="H136135" i="20" s="1"/>
  <c r="I136135" i="20" s="1"/>
  <c r="G136136" i="20"/>
  <c r="H136136" i="20" s="1"/>
  <c r="I136136" i="20" s="1"/>
  <c r="G136137" i="20"/>
  <c r="H136137" i="20" s="1"/>
  <c r="I136137" i="20" s="1"/>
  <c r="G136138" i="20"/>
  <c r="H136138" i="20" s="1"/>
  <c r="I136138" i="20" s="1"/>
  <c r="G136139" i="20"/>
  <c r="H136139" i="20" s="1"/>
  <c r="I136139" i="20" s="1"/>
  <c r="G136140" i="20"/>
  <c r="H136140" i="20" s="1"/>
  <c r="I136140" i="20" s="1"/>
  <c r="G136141" i="20"/>
  <c r="H136141" i="20" s="1"/>
  <c r="I136141" i="20" s="1"/>
  <c r="G136142" i="20"/>
  <c r="H136142" i="20" s="1"/>
  <c r="I136142" i="20" s="1"/>
  <c r="G136143" i="20"/>
  <c r="H136143" i="20" s="1"/>
  <c r="I136143" i="20" s="1"/>
  <c r="G136144" i="20"/>
  <c r="H136144" i="20" s="1"/>
  <c r="I136144" i="20" s="1"/>
  <c r="G136145" i="20"/>
  <c r="H136145" i="20" s="1"/>
  <c r="I136145" i="20" s="1"/>
  <c r="G136146" i="20"/>
  <c r="H136146" i="20" s="1"/>
  <c r="I136146" i="20" s="1"/>
  <c r="G136147" i="20"/>
  <c r="H136147" i="20" s="1"/>
  <c r="I136147" i="20" s="1"/>
  <c r="G136148" i="20"/>
  <c r="H136148" i="20" s="1"/>
  <c r="I136148" i="20" s="1"/>
  <c r="G136149" i="20"/>
  <c r="H136149" i="20" s="1"/>
  <c r="I136149" i="20" s="1"/>
  <c r="G136150" i="20"/>
  <c r="H136150" i="20" s="1"/>
  <c r="I136150" i="20" s="1"/>
  <c r="G136151" i="20"/>
  <c r="H136151" i="20" s="1"/>
  <c r="I136151" i="20" s="1"/>
  <c r="G136152" i="20"/>
  <c r="H136152" i="20" s="1"/>
  <c r="I136152" i="20" s="1"/>
  <c r="G136153" i="20"/>
  <c r="H136153" i="20" s="1"/>
  <c r="I136153" i="20" s="1"/>
  <c r="G136154" i="20"/>
  <c r="H136154" i="20" s="1"/>
  <c r="I136154" i="20" s="1"/>
  <c r="G136155" i="20"/>
  <c r="H136155" i="20" s="1"/>
  <c r="I136155" i="20" s="1"/>
  <c r="G136156" i="20"/>
  <c r="H136156" i="20" s="1"/>
  <c r="I136156" i="20" s="1"/>
  <c r="G136157" i="20"/>
  <c r="H136157" i="20" s="1"/>
  <c r="I136157" i="20" s="1"/>
  <c r="G136158" i="20"/>
  <c r="H136158" i="20" s="1"/>
  <c r="I136158" i="20" s="1"/>
  <c r="G136159" i="20"/>
  <c r="H136159" i="20" s="1"/>
  <c r="I136159" i="20" s="1"/>
  <c r="G136160" i="20"/>
  <c r="H136160" i="20" s="1"/>
  <c r="I136160" i="20" s="1"/>
  <c r="G136161" i="20"/>
  <c r="H136161" i="20" s="1"/>
  <c r="I136161" i="20" s="1"/>
  <c r="G136162" i="20"/>
  <c r="H136162" i="20" s="1"/>
  <c r="I136162" i="20" s="1"/>
  <c r="G136163" i="20"/>
  <c r="H136163" i="20" s="1"/>
  <c r="I136163" i="20" s="1"/>
  <c r="G136164" i="20"/>
  <c r="H136164" i="20" s="1"/>
  <c r="I136164" i="20" s="1"/>
  <c r="G136165" i="20"/>
  <c r="H136165" i="20" s="1"/>
  <c r="I136165" i="20" s="1"/>
  <c r="G136166" i="20"/>
  <c r="H136166" i="20" s="1"/>
  <c r="I136166" i="20" s="1"/>
  <c r="G136167" i="20"/>
  <c r="H136167" i="20" s="1"/>
  <c r="I136167" i="20" s="1"/>
  <c r="G136168" i="20"/>
  <c r="H136168" i="20" s="1"/>
  <c r="I136168" i="20" s="1"/>
  <c r="G136169" i="20"/>
  <c r="H136169" i="20" s="1"/>
  <c r="I136169" i="20" s="1"/>
  <c r="G136170" i="20"/>
  <c r="H136170" i="20" s="1"/>
  <c r="I136170" i="20" s="1"/>
  <c r="G136171" i="20"/>
  <c r="H136171" i="20" s="1"/>
  <c r="I136171" i="20" s="1"/>
  <c r="G136172" i="20"/>
  <c r="H136172" i="20" s="1"/>
  <c r="I136172" i="20" s="1"/>
  <c r="G136173" i="20"/>
  <c r="H136173" i="20" s="1"/>
  <c r="I136173" i="20" s="1"/>
  <c r="G136174" i="20"/>
  <c r="H136174" i="20" s="1"/>
  <c r="I136174" i="20" s="1"/>
  <c r="G136175" i="20"/>
  <c r="H136175" i="20" s="1"/>
  <c r="I136175" i="20" s="1"/>
  <c r="G136176" i="20"/>
  <c r="H136176" i="20" s="1"/>
  <c r="I136176" i="20" s="1"/>
  <c r="G136177" i="20"/>
  <c r="H136177" i="20" s="1"/>
  <c r="I136177" i="20" s="1"/>
  <c r="G136178" i="20"/>
  <c r="H136178" i="20" s="1"/>
  <c r="I136178" i="20" s="1"/>
  <c r="G136179" i="20"/>
  <c r="H136179" i="20" s="1"/>
  <c r="I136179" i="20" s="1"/>
  <c r="G136180" i="20"/>
  <c r="H136180" i="20" s="1"/>
  <c r="I136180" i="20" s="1"/>
  <c r="G136181" i="20"/>
  <c r="H136181" i="20" s="1"/>
  <c r="I136181" i="20" s="1"/>
  <c r="G136182" i="20"/>
  <c r="H136182" i="20" s="1"/>
  <c r="I136182" i="20" s="1"/>
  <c r="G136183" i="20"/>
  <c r="H136183" i="20" s="1"/>
  <c r="I136183" i="20" s="1"/>
  <c r="G136184" i="20"/>
  <c r="H136184" i="20" s="1"/>
  <c r="I136184" i="20" s="1"/>
  <c r="G136185" i="20"/>
  <c r="H136185" i="20" s="1"/>
  <c r="I136185" i="20" s="1"/>
  <c r="G136186" i="20"/>
  <c r="H136186" i="20" s="1"/>
  <c r="I136186" i="20" s="1"/>
  <c r="G136187" i="20"/>
  <c r="H136187" i="20" s="1"/>
  <c r="I136187" i="20" s="1"/>
  <c r="G136188" i="20"/>
  <c r="H136188" i="20" s="1"/>
  <c r="I136188" i="20" s="1"/>
  <c r="G136189" i="20"/>
  <c r="H136189" i="20" s="1"/>
  <c r="I136189" i="20" s="1"/>
  <c r="G136190" i="20"/>
  <c r="H136190" i="20" s="1"/>
  <c r="I136190" i="20" s="1"/>
  <c r="G136191" i="20"/>
  <c r="H136191" i="20" s="1"/>
  <c r="I136191" i="20" s="1"/>
  <c r="G136192" i="20"/>
  <c r="H136192" i="20" s="1"/>
  <c r="I136192" i="20" s="1"/>
  <c r="G136193" i="20"/>
  <c r="H136193" i="20" s="1"/>
  <c r="I136193" i="20" s="1"/>
  <c r="G136194" i="20"/>
  <c r="H136194" i="20" s="1"/>
  <c r="I136194" i="20" s="1"/>
  <c r="G136195" i="20"/>
  <c r="H136195" i="20" s="1"/>
  <c r="I136195" i="20" s="1"/>
  <c r="G136196" i="20"/>
  <c r="H136196" i="20" s="1"/>
  <c r="I136196" i="20" s="1"/>
  <c r="G136197" i="20"/>
  <c r="H136197" i="20" s="1"/>
  <c r="I136197" i="20" s="1"/>
  <c r="G136198" i="20"/>
  <c r="H136198" i="20" s="1"/>
  <c r="I136198" i="20" s="1"/>
  <c r="G136199" i="20"/>
  <c r="H136199" i="20" s="1"/>
  <c r="I136199" i="20" s="1"/>
  <c r="G136200" i="20"/>
  <c r="H136200" i="20" s="1"/>
  <c r="I136200" i="20" s="1"/>
  <c r="G136201" i="20"/>
  <c r="H136201" i="20" s="1"/>
  <c r="I136201" i="20" s="1"/>
  <c r="G136202" i="20"/>
  <c r="H136202" i="20" s="1"/>
  <c r="I136202" i="20" s="1"/>
  <c r="G136203" i="20"/>
  <c r="H136203" i="20" s="1"/>
  <c r="I136203" i="20" s="1"/>
  <c r="G136204" i="20"/>
  <c r="H136204" i="20" s="1"/>
  <c r="I136204" i="20" s="1"/>
  <c r="G136205" i="20"/>
  <c r="H136205" i="20" s="1"/>
  <c r="I136205" i="20" s="1"/>
  <c r="G136206" i="20"/>
  <c r="H136206" i="20" s="1"/>
  <c r="I136206" i="20" s="1"/>
  <c r="G136207" i="20"/>
  <c r="H136207" i="20" s="1"/>
  <c r="I136207" i="20" s="1"/>
  <c r="G136208" i="20"/>
  <c r="H136208" i="20" s="1"/>
  <c r="I136208" i="20" s="1"/>
  <c r="G136209" i="20"/>
  <c r="H136209" i="20" s="1"/>
  <c r="I136209" i="20" s="1"/>
  <c r="G136210" i="20"/>
  <c r="H136210" i="20" s="1"/>
  <c r="I136210" i="20" s="1"/>
  <c r="G136211" i="20"/>
  <c r="H136211" i="20" s="1"/>
  <c r="I136211" i="20" s="1"/>
  <c r="G136212" i="20"/>
  <c r="H136212" i="20" s="1"/>
  <c r="I136212" i="20" s="1"/>
  <c r="G136213" i="20"/>
  <c r="H136213" i="20" s="1"/>
  <c r="I136213" i="20" s="1"/>
  <c r="G136214" i="20"/>
  <c r="H136214" i="20" s="1"/>
  <c r="I136214" i="20" s="1"/>
  <c r="G136215" i="20"/>
  <c r="H136215" i="20" s="1"/>
  <c r="I136215" i="20" s="1"/>
  <c r="G136216" i="20"/>
  <c r="H136216" i="20" s="1"/>
  <c r="I136216" i="20" s="1"/>
  <c r="G136217" i="20"/>
  <c r="H136217" i="20" s="1"/>
  <c r="I136217" i="20" s="1"/>
  <c r="G136218" i="20"/>
  <c r="H136218" i="20" s="1"/>
  <c r="I136218" i="20" s="1"/>
  <c r="G136219" i="20"/>
  <c r="H136219" i="20" s="1"/>
  <c r="I136219" i="20" s="1"/>
  <c r="G136220" i="20"/>
  <c r="H136220" i="20" s="1"/>
  <c r="I136220" i="20" s="1"/>
  <c r="G136221" i="20"/>
  <c r="H136221" i="20" s="1"/>
  <c r="I136221" i="20" s="1"/>
  <c r="G136222" i="20"/>
  <c r="H136222" i="20" s="1"/>
  <c r="I136222" i="20" s="1"/>
  <c r="G136223" i="20"/>
  <c r="H136223" i="20" s="1"/>
  <c r="I136223" i="20" s="1"/>
  <c r="G136224" i="20"/>
  <c r="H136224" i="20" s="1"/>
  <c r="I136224" i="20" s="1"/>
  <c r="G136225" i="20"/>
  <c r="H136225" i="20" s="1"/>
  <c r="I136225" i="20" s="1"/>
  <c r="G136226" i="20"/>
  <c r="H136226" i="20" s="1"/>
  <c r="I136226" i="20" s="1"/>
  <c r="G136227" i="20"/>
  <c r="H136227" i="20" s="1"/>
  <c r="I136227" i="20" s="1"/>
  <c r="G136228" i="20"/>
  <c r="H136228" i="20" s="1"/>
  <c r="I136228" i="20" s="1"/>
  <c r="G136229" i="20"/>
  <c r="H136229" i="20" s="1"/>
  <c r="I136229" i="20" s="1"/>
  <c r="G136230" i="20"/>
  <c r="H136230" i="20" s="1"/>
  <c r="I136230" i="20" s="1"/>
  <c r="G136231" i="20"/>
  <c r="H136231" i="20" s="1"/>
  <c r="I136231" i="20" s="1"/>
  <c r="G136232" i="20"/>
  <c r="H136232" i="20" s="1"/>
  <c r="I136232" i="20" s="1"/>
  <c r="G136233" i="20"/>
  <c r="H136233" i="20" s="1"/>
  <c r="I136233" i="20" s="1"/>
  <c r="G136234" i="20"/>
  <c r="H136234" i="20" s="1"/>
  <c r="I136234" i="20" s="1"/>
  <c r="G136235" i="20"/>
  <c r="H136235" i="20" s="1"/>
  <c r="I136235" i="20" s="1"/>
  <c r="G136236" i="20"/>
  <c r="H136236" i="20" s="1"/>
  <c r="I136236" i="20" s="1"/>
  <c r="G136237" i="20"/>
  <c r="H136237" i="20" s="1"/>
  <c r="I136237" i="20" s="1"/>
  <c r="G136238" i="20"/>
  <c r="H136238" i="20" s="1"/>
  <c r="I136238" i="20" s="1"/>
  <c r="G136239" i="20"/>
  <c r="H136239" i="20" s="1"/>
  <c r="I136239" i="20" s="1"/>
  <c r="G136240" i="20"/>
  <c r="H136240" i="20" s="1"/>
  <c r="I136240" i="20" s="1"/>
  <c r="G136241" i="20"/>
  <c r="H136241" i="20" s="1"/>
  <c r="I136241" i="20" s="1"/>
  <c r="G136242" i="20"/>
  <c r="H136242" i="20" s="1"/>
  <c r="I136242" i="20" s="1"/>
  <c r="G136243" i="20"/>
  <c r="H136243" i="20" s="1"/>
  <c r="I136243" i="20" s="1"/>
  <c r="G136244" i="20"/>
  <c r="H136244" i="20" s="1"/>
  <c r="I136244" i="20" s="1"/>
  <c r="G136245" i="20"/>
  <c r="H136245" i="20" s="1"/>
  <c r="I136245" i="20" s="1"/>
  <c r="G136246" i="20"/>
  <c r="H136246" i="20" s="1"/>
  <c r="I136246" i="20" s="1"/>
  <c r="G136247" i="20"/>
  <c r="H136247" i="20" s="1"/>
  <c r="I136247" i="20" s="1"/>
  <c r="G136248" i="20"/>
  <c r="H136248" i="20" s="1"/>
  <c r="I136248" i="20" s="1"/>
  <c r="G136249" i="20"/>
  <c r="H136249" i="20" s="1"/>
  <c r="I136249" i="20" s="1"/>
  <c r="G136250" i="20"/>
  <c r="H136250" i="20" s="1"/>
  <c r="I136250" i="20" s="1"/>
  <c r="G136251" i="20"/>
  <c r="H136251" i="20" s="1"/>
  <c r="I136251" i="20" s="1"/>
  <c r="G136252" i="20"/>
  <c r="H136252" i="20" s="1"/>
  <c r="I136252" i="20" s="1"/>
  <c r="G136253" i="20"/>
  <c r="H136253" i="20" s="1"/>
  <c r="I136253" i="20" s="1"/>
  <c r="G136254" i="20"/>
  <c r="H136254" i="20" s="1"/>
  <c r="I136254" i="20" s="1"/>
  <c r="G136255" i="20"/>
  <c r="H136255" i="20" s="1"/>
  <c r="I136255" i="20" s="1"/>
  <c r="G136256" i="20"/>
  <c r="H136256" i="20" s="1"/>
  <c r="I136256" i="20" s="1"/>
  <c r="G136257" i="20"/>
  <c r="H136257" i="20" s="1"/>
  <c r="I136257" i="20" s="1"/>
  <c r="G136258" i="20"/>
  <c r="H136258" i="20" s="1"/>
  <c r="I136258" i="20" s="1"/>
  <c r="G136259" i="20"/>
  <c r="H136259" i="20" s="1"/>
  <c r="I136259" i="20" s="1"/>
  <c r="G136260" i="20"/>
  <c r="H136260" i="20" s="1"/>
  <c r="I136260" i="20" s="1"/>
  <c r="G136261" i="20"/>
  <c r="H136261" i="20" s="1"/>
  <c r="I136261" i="20" s="1"/>
  <c r="G136262" i="20"/>
  <c r="H136262" i="20" s="1"/>
  <c r="I136262" i="20" s="1"/>
  <c r="G136263" i="20"/>
  <c r="H136263" i="20" s="1"/>
  <c r="I136263" i="20" s="1"/>
  <c r="G136264" i="20"/>
  <c r="H136264" i="20" s="1"/>
  <c r="I136264" i="20" s="1"/>
  <c r="G136265" i="20"/>
  <c r="H136265" i="20" s="1"/>
  <c r="I136265" i="20" s="1"/>
  <c r="G136266" i="20"/>
  <c r="H136266" i="20" s="1"/>
  <c r="I136266" i="20" s="1"/>
  <c r="G136267" i="20"/>
  <c r="H136267" i="20" s="1"/>
  <c r="I136267" i="20" s="1"/>
  <c r="G136268" i="20"/>
  <c r="H136268" i="20" s="1"/>
  <c r="I136268" i="20" s="1"/>
  <c r="G136269" i="20"/>
  <c r="H136269" i="20" s="1"/>
  <c r="I136269" i="20" s="1"/>
  <c r="G136270" i="20"/>
  <c r="H136270" i="20" s="1"/>
  <c r="I136270" i="20" s="1"/>
  <c r="G136271" i="20"/>
  <c r="H136271" i="20" s="1"/>
  <c r="I136271" i="20" s="1"/>
  <c r="G136272" i="20"/>
  <c r="H136272" i="20" s="1"/>
  <c r="I136272" i="20" s="1"/>
  <c r="G136273" i="20"/>
  <c r="H136273" i="20" s="1"/>
  <c r="I136273" i="20" s="1"/>
  <c r="G136274" i="20"/>
  <c r="H136274" i="20" s="1"/>
  <c r="I136274" i="20" s="1"/>
  <c r="G136275" i="20"/>
  <c r="H136275" i="20" s="1"/>
  <c r="I136275" i="20" s="1"/>
  <c r="G136276" i="20"/>
  <c r="H136276" i="20" s="1"/>
  <c r="I136276" i="20" s="1"/>
  <c r="G136277" i="20"/>
  <c r="H136277" i="20" s="1"/>
  <c r="I136277" i="20" s="1"/>
  <c r="G136278" i="20"/>
  <c r="H136278" i="20" s="1"/>
  <c r="I136278" i="20" s="1"/>
  <c r="G136279" i="20"/>
  <c r="H136279" i="20" s="1"/>
  <c r="I136279" i="20" s="1"/>
  <c r="G136280" i="20"/>
  <c r="H136280" i="20" s="1"/>
  <c r="I136280" i="20" s="1"/>
  <c r="G136281" i="20"/>
  <c r="H136281" i="20" s="1"/>
  <c r="I136281" i="20" s="1"/>
  <c r="G136282" i="20"/>
  <c r="H136282" i="20" s="1"/>
  <c r="I136282" i="20" s="1"/>
  <c r="G136283" i="20"/>
  <c r="H136283" i="20" s="1"/>
  <c r="I136283" i="20" s="1"/>
  <c r="G136284" i="20"/>
  <c r="H136284" i="20" s="1"/>
  <c r="I136284" i="20" s="1"/>
  <c r="G136285" i="20"/>
  <c r="H136285" i="20" s="1"/>
  <c r="I136285" i="20" s="1"/>
  <c r="G136286" i="20"/>
  <c r="H136286" i="20" s="1"/>
  <c r="I136286" i="20" s="1"/>
  <c r="G136287" i="20"/>
  <c r="H136287" i="20" s="1"/>
  <c r="I136287" i="20" s="1"/>
  <c r="G136288" i="20"/>
  <c r="H136288" i="20" s="1"/>
  <c r="I136288" i="20" s="1"/>
  <c r="G136289" i="20"/>
  <c r="H136289" i="20" s="1"/>
  <c r="I136289" i="20" s="1"/>
  <c r="G136290" i="20"/>
  <c r="H136290" i="20" s="1"/>
  <c r="I136290" i="20" s="1"/>
  <c r="G136291" i="20"/>
  <c r="H136291" i="20" s="1"/>
  <c r="I136291" i="20" s="1"/>
  <c r="G136292" i="20"/>
  <c r="H136292" i="20" s="1"/>
  <c r="I136292" i="20" s="1"/>
  <c r="G136293" i="20"/>
  <c r="H136293" i="20" s="1"/>
  <c r="I136293" i="20" s="1"/>
  <c r="G136294" i="20"/>
  <c r="H136294" i="20" s="1"/>
  <c r="I136294" i="20" s="1"/>
  <c r="G136295" i="20"/>
  <c r="H136295" i="20" s="1"/>
  <c r="I136295" i="20" s="1"/>
  <c r="G136296" i="20"/>
  <c r="H136296" i="20" s="1"/>
  <c r="I136296" i="20" s="1"/>
  <c r="G136297" i="20"/>
  <c r="H136297" i="20" s="1"/>
  <c r="I136297" i="20" s="1"/>
  <c r="G136298" i="20"/>
  <c r="H136298" i="20" s="1"/>
  <c r="I136298" i="20" s="1"/>
  <c r="G136299" i="20"/>
  <c r="H136299" i="20" s="1"/>
  <c r="I136299" i="20" s="1"/>
  <c r="G136300" i="20"/>
  <c r="H136300" i="20" s="1"/>
  <c r="I136300" i="20" s="1"/>
  <c r="G136301" i="20"/>
  <c r="H136301" i="20" s="1"/>
  <c r="I136301" i="20" s="1"/>
  <c r="G136302" i="20"/>
  <c r="H136302" i="20" s="1"/>
  <c r="I136302" i="20" s="1"/>
  <c r="G136303" i="20"/>
  <c r="H136303" i="20" s="1"/>
  <c r="I136303" i="20" s="1"/>
  <c r="G136304" i="20"/>
  <c r="H136304" i="20" s="1"/>
  <c r="I136304" i="20" s="1"/>
  <c r="G136305" i="20"/>
  <c r="H136305" i="20" s="1"/>
  <c r="I136305" i="20" s="1"/>
  <c r="G136306" i="20"/>
  <c r="H136306" i="20" s="1"/>
  <c r="I136306" i="20" s="1"/>
  <c r="G136307" i="20"/>
  <c r="H136307" i="20" s="1"/>
  <c r="I136307" i="20" s="1"/>
  <c r="G136308" i="20"/>
  <c r="H136308" i="20" s="1"/>
  <c r="I136308" i="20" s="1"/>
  <c r="G136309" i="20"/>
  <c r="H136309" i="20" s="1"/>
  <c r="I136309" i="20" s="1"/>
  <c r="G136310" i="20"/>
  <c r="H136310" i="20" s="1"/>
  <c r="I136310" i="20" s="1"/>
  <c r="G136311" i="20"/>
  <c r="H136311" i="20" s="1"/>
  <c r="I136311" i="20" s="1"/>
  <c r="G136312" i="20"/>
  <c r="H136312" i="20" s="1"/>
  <c r="I136312" i="20" s="1"/>
  <c r="G136313" i="20"/>
  <c r="H136313" i="20" s="1"/>
  <c r="I136313" i="20" s="1"/>
  <c r="G136314" i="20"/>
  <c r="H136314" i="20" s="1"/>
  <c r="I136314" i="20" s="1"/>
  <c r="G136315" i="20"/>
  <c r="H136315" i="20" s="1"/>
  <c r="I136315" i="20" s="1"/>
  <c r="G136316" i="20"/>
  <c r="H136316" i="20" s="1"/>
  <c r="I136316" i="20" s="1"/>
  <c r="G136317" i="20"/>
  <c r="H136317" i="20" s="1"/>
  <c r="I136317" i="20" s="1"/>
  <c r="G136318" i="20"/>
  <c r="H136318" i="20" s="1"/>
  <c r="I136318" i="20" s="1"/>
  <c r="G136319" i="20"/>
  <c r="H136319" i="20" s="1"/>
  <c r="I136319" i="20" s="1"/>
  <c r="G136320" i="20"/>
  <c r="H136320" i="20" s="1"/>
  <c r="I136320" i="20" s="1"/>
  <c r="G136321" i="20"/>
  <c r="H136321" i="20" s="1"/>
  <c r="I136321" i="20" s="1"/>
  <c r="G136322" i="20"/>
  <c r="H136322" i="20" s="1"/>
  <c r="I136322" i="20" s="1"/>
  <c r="G136323" i="20"/>
  <c r="H136323" i="20" s="1"/>
  <c r="I136323" i="20" s="1"/>
  <c r="G136324" i="20"/>
  <c r="H136324" i="20" s="1"/>
  <c r="I136324" i="20" s="1"/>
  <c r="G136325" i="20"/>
  <c r="H136325" i="20" s="1"/>
  <c r="I136325" i="20" s="1"/>
  <c r="G136326" i="20"/>
  <c r="H136326" i="20" s="1"/>
  <c r="I136326" i="20" s="1"/>
  <c r="G136327" i="20"/>
  <c r="H136327" i="20" s="1"/>
  <c r="I136327" i="20" s="1"/>
  <c r="G136328" i="20"/>
  <c r="H136328" i="20" s="1"/>
  <c r="I136328" i="20" s="1"/>
  <c r="G136329" i="20"/>
  <c r="H136329" i="20" s="1"/>
  <c r="I136329" i="20" s="1"/>
  <c r="G136330" i="20"/>
  <c r="H136330" i="20" s="1"/>
  <c r="I136330" i="20" s="1"/>
  <c r="G136331" i="20"/>
  <c r="H136331" i="20" s="1"/>
  <c r="I136331" i="20" s="1"/>
  <c r="G136332" i="20"/>
  <c r="H136332" i="20" s="1"/>
  <c r="I136332" i="20" s="1"/>
  <c r="G136333" i="20"/>
  <c r="H136333" i="20" s="1"/>
  <c r="I136333" i="20" s="1"/>
  <c r="G136334" i="20"/>
  <c r="H136334" i="20" s="1"/>
  <c r="I136334" i="20" s="1"/>
  <c r="G136335" i="20"/>
  <c r="H136335" i="20" s="1"/>
  <c r="I136335" i="20" s="1"/>
  <c r="G136336" i="20"/>
  <c r="H136336" i="20" s="1"/>
  <c r="I136336" i="20" s="1"/>
  <c r="G136337" i="20"/>
  <c r="H136337" i="20" s="1"/>
  <c r="I136337" i="20" s="1"/>
  <c r="G136338" i="20"/>
  <c r="H136338" i="20" s="1"/>
  <c r="I136338" i="20" s="1"/>
  <c r="G136339" i="20"/>
  <c r="H136339" i="20" s="1"/>
  <c r="I136339" i="20" s="1"/>
  <c r="G136340" i="20"/>
  <c r="H136340" i="20" s="1"/>
  <c r="I136340" i="20" s="1"/>
  <c r="G136341" i="20"/>
  <c r="H136341" i="20" s="1"/>
  <c r="I136341" i="20" s="1"/>
  <c r="G136342" i="20"/>
  <c r="H136342" i="20" s="1"/>
  <c r="I136342" i="20" s="1"/>
  <c r="G136343" i="20"/>
  <c r="H136343" i="20" s="1"/>
  <c r="I136343" i="20" s="1"/>
  <c r="G136344" i="20"/>
  <c r="H136344" i="20" s="1"/>
  <c r="I136344" i="20" s="1"/>
  <c r="G136345" i="20"/>
  <c r="H136345" i="20" s="1"/>
  <c r="I136345" i="20" s="1"/>
  <c r="G136346" i="20"/>
  <c r="H136346" i="20" s="1"/>
  <c r="I136346" i="20" s="1"/>
  <c r="G136347" i="20"/>
  <c r="H136347" i="20" s="1"/>
  <c r="I136347" i="20" s="1"/>
  <c r="G136348" i="20"/>
  <c r="H136348" i="20" s="1"/>
  <c r="I136348" i="20" s="1"/>
  <c r="G136349" i="20"/>
  <c r="H136349" i="20" s="1"/>
  <c r="I136349" i="20" s="1"/>
  <c r="G136350" i="20"/>
  <c r="H136350" i="20" s="1"/>
  <c r="I136350" i="20" s="1"/>
  <c r="G136351" i="20"/>
  <c r="H136351" i="20" s="1"/>
  <c r="I136351" i="20" s="1"/>
  <c r="G136352" i="20"/>
  <c r="H136352" i="20" s="1"/>
  <c r="I136352" i="20" s="1"/>
  <c r="G136353" i="20"/>
  <c r="H136353" i="20" s="1"/>
  <c r="I136353" i="20" s="1"/>
  <c r="G136354" i="20"/>
  <c r="H136354" i="20" s="1"/>
  <c r="I136354" i="20" s="1"/>
  <c r="G136355" i="20"/>
  <c r="H136355" i="20" s="1"/>
  <c r="I136355" i="20" s="1"/>
  <c r="G136356" i="20"/>
  <c r="H136356" i="20" s="1"/>
  <c r="I136356" i="20" s="1"/>
  <c r="G136357" i="20"/>
  <c r="H136357" i="20" s="1"/>
  <c r="I136357" i="20" s="1"/>
  <c r="G136358" i="20"/>
  <c r="H136358" i="20" s="1"/>
  <c r="I136358" i="20" s="1"/>
  <c r="G136359" i="20"/>
  <c r="H136359" i="20" s="1"/>
  <c r="I136359" i="20" s="1"/>
  <c r="G136360" i="20"/>
  <c r="H136360" i="20" s="1"/>
  <c r="I136360" i="20" s="1"/>
  <c r="G136361" i="20"/>
  <c r="H136361" i="20" s="1"/>
  <c r="I136361" i="20" s="1"/>
  <c r="G136362" i="20"/>
  <c r="H136362" i="20" s="1"/>
  <c r="I136362" i="20" s="1"/>
  <c r="G136363" i="20"/>
  <c r="H136363" i="20" s="1"/>
  <c r="I136363" i="20" s="1"/>
  <c r="G136364" i="20"/>
  <c r="H136364" i="20" s="1"/>
  <c r="I136364" i="20" s="1"/>
  <c r="G136365" i="20"/>
  <c r="H136365" i="20" s="1"/>
  <c r="I136365" i="20" s="1"/>
  <c r="G136366" i="20"/>
  <c r="H136366" i="20" s="1"/>
  <c r="I136366" i="20" s="1"/>
  <c r="G136367" i="20"/>
  <c r="H136367" i="20" s="1"/>
  <c r="I136367" i="20" s="1"/>
  <c r="G136368" i="20"/>
  <c r="H136368" i="20" s="1"/>
  <c r="I136368" i="20" s="1"/>
  <c r="G136369" i="20"/>
  <c r="H136369" i="20" s="1"/>
  <c r="I136369" i="20" s="1"/>
  <c r="G136370" i="20"/>
  <c r="H136370" i="20" s="1"/>
  <c r="I136370" i="20" s="1"/>
  <c r="G136371" i="20"/>
  <c r="H136371" i="20" s="1"/>
  <c r="I136371" i="20" s="1"/>
  <c r="G136372" i="20"/>
  <c r="H136372" i="20" s="1"/>
  <c r="I136372" i="20" s="1"/>
  <c r="G136373" i="20"/>
  <c r="H136373" i="20" s="1"/>
  <c r="I136373" i="20" s="1"/>
  <c r="G136374" i="20"/>
  <c r="H136374" i="20" s="1"/>
  <c r="I136374" i="20" s="1"/>
  <c r="G136375" i="20"/>
  <c r="H136375" i="20" s="1"/>
  <c r="I136375" i="20" s="1"/>
  <c r="G136376" i="20"/>
  <c r="H136376" i="20" s="1"/>
  <c r="I136376" i="20" s="1"/>
  <c r="G136377" i="20"/>
  <c r="H136377" i="20" s="1"/>
  <c r="I136377" i="20" s="1"/>
  <c r="G136378" i="20"/>
  <c r="H136378" i="20" s="1"/>
  <c r="I136378" i="20" s="1"/>
  <c r="G136379" i="20"/>
  <c r="H136379" i="20" s="1"/>
  <c r="I136379" i="20" s="1"/>
  <c r="G136380" i="20"/>
  <c r="H136380" i="20" s="1"/>
  <c r="I136380" i="20" s="1"/>
  <c r="G136381" i="20"/>
  <c r="H136381" i="20" s="1"/>
  <c r="I136381" i="20" s="1"/>
  <c r="G136382" i="20"/>
  <c r="H136382" i="20" s="1"/>
  <c r="I136382" i="20" s="1"/>
  <c r="G136383" i="20"/>
  <c r="H136383" i="20" s="1"/>
  <c r="I136383" i="20" s="1"/>
  <c r="G136384" i="20"/>
  <c r="H136384" i="20" s="1"/>
  <c r="I136384" i="20" s="1"/>
  <c r="G136385" i="20"/>
  <c r="H136385" i="20" s="1"/>
  <c r="I136385" i="20" s="1"/>
  <c r="G136386" i="20"/>
  <c r="H136386" i="20" s="1"/>
  <c r="I136386" i="20" s="1"/>
  <c r="G136387" i="20"/>
  <c r="H136387" i="20" s="1"/>
  <c r="I136387" i="20" s="1"/>
  <c r="G136388" i="20"/>
  <c r="H136388" i="20" s="1"/>
  <c r="I136388" i="20" s="1"/>
  <c r="G136389" i="20"/>
  <c r="H136389" i="20" s="1"/>
  <c r="I136389" i="20" s="1"/>
  <c r="G136390" i="20"/>
  <c r="H136390" i="20" s="1"/>
  <c r="I136390" i="20" s="1"/>
  <c r="G136391" i="20"/>
  <c r="H136391" i="20" s="1"/>
  <c r="I136391" i="20" s="1"/>
  <c r="G136392" i="20"/>
  <c r="H136392" i="20" s="1"/>
  <c r="I136392" i="20" s="1"/>
  <c r="G136393" i="20"/>
  <c r="H136393" i="20" s="1"/>
  <c r="I136393" i="20" s="1"/>
  <c r="G136394" i="20"/>
  <c r="H136394" i="20" s="1"/>
  <c r="I136394" i="20" s="1"/>
  <c r="G136395" i="20"/>
  <c r="H136395" i="20" s="1"/>
  <c r="I136395" i="20" s="1"/>
  <c r="G136396" i="20"/>
  <c r="H136396" i="20" s="1"/>
  <c r="I136396" i="20" s="1"/>
  <c r="G136397" i="20"/>
  <c r="H136397" i="20" s="1"/>
  <c r="I136397" i="20" s="1"/>
  <c r="G136398" i="20"/>
  <c r="H136398" i="20" s="1"/>
  <c r="I136398" i="20" s="1"/>
  <c r="G136399" i="20"/>
  <c r="H136399" i="20" s="1"/>
  <c r="I136399" i="20" s="1"/>
  <c r="G136400" i="20"/>
  <c r="H136400" i="20" s="1"/>
  <c r="I136400" i="20" s="1"/>
  <c r="G136401" i="20"/>
  <c r="H136401" i="20" s="1"/>
  <c r="I136401" i="20" s="1"/>
  <c r="G136402" i="20"/>
  <c r="H136402" i="20" s="1"/>
  <c r="I136402" i="20" s="1"/>
  <c r="G136403" i="20"/>
  <c r="H136403" i="20" s="1"/>
  <c r="I136403" i="20" s="1"/>
  <c r="G136404" i="20"/>
  <c r="H136404" i="20" s="1"/>
  <c r="I136404" i="20" s="1"/>
  <c r="G136405" i="20"/>
  <c r="H136405" i="20" s="1"/>
  <c r="I136405" i="20" s="1"/>
  <c r="G136406" i="20"/>
  <c r="H136406" i="20" s="1"/>
  <c r="I136406" i="20" s="1"/>
  <c r="G136407" i="20"/>
  <c r="H136407" i="20" s="1"/>
  <c r="I136407" i="20" s="1"/>
  <c r="G136408" i="20"/>
  <c r="H136408" i="20" s="1"/>
  <c r="I136408" i="20" s="1"/>
  <c r="G136409" i="20"/>
  <c r="H136409" i="20" s="1"/>
  <c r="I136409" i="20" s="1"/>
  <c r="G136410" i="20"/>
  <c r="H136410" i="20" s="1"/>
  <c r="I136410" i="20" s="1"/>
  <c r="G136411" i="20"/>
  <c r="H136411" i="20" s="1"/>
  <c r="I136411" i="20" s="1"/>
  <c r="G136412" i="20"/>
  <c r="H136412" i="20" s="1"/>
  <c r="I136412" i="20" s="1"/>
  <c r="G136413" i="20"/>
  <c r="H136413" i="20" s="1"/>
  <c r="I136413" i="20" s="1"/>
  <c r="G136414" i="20"/>
  <c r="H136414" i="20" s="1"/>
  <c r="I136414" i="20" s="1"/>
  <c r="G136415" i="20"/>
  <c r="H136415" i="20" s="1"/>
  <c r="I136415" i="20" s="1"/>
  <c r="G136416" i="20"/>
  <c r="H136416" i="20" s="1"/>
  <c r="I136416" i="20" s="1"/>
  <c r="G136417" i="20"/>
  <c r="H136417" i="20" s="1"/>
  <c r="I136417" i="20" s="1"/>
  <c r="G136418" i="20"/>
  <c r="H136418" i="20" s="1"/>
  <c r="I136418" i="20" s="1"/>
  <c r="G136419" i="20"/>
  <c r="H136419" i="20" s="1"/>
  <c r="I136419" i="20" s="1"/>
  <c r="G136420" i="20"/>
  <c r="H136420" i="20" s="1"/>
  <c r="I136420" i="20" s="1"/>
  <c r="G136421" i="20"/>
  <c r="H136421" i="20" s="1"/>
  <c r="I136421" i="20" s="1"/>
  <c r="G136422" i="20"/>
  <c r="H136422" i="20" s="1"/>
  <c r="I136422" i="20" s="1"/>
  <c r="G136423" i="20"/>
  <c r="H136423" i="20" s="1"/>
  <c r="I136423" i="20" s="1"/>
  <c r="G136424" i="20"/>
  <c r="H136424" i="20" s="1"/>
  <c r="I136424" i="20" s="1"/>
  <c r="G136425" i="20"/>
  <c r="H136425" i="20" s="1"/>
  <c r="I136425" i="20" s="1"/>
  <c r="G136426" i="20"/>
  <c r="H136426" i="20" s="1"/>
  <c r="I136426" i="20" s="1"/>
  <c r="G136427" i="20"/>
  <c r="H136427" i="20" s="1"/>
  <c r="I136427" i="20" s="1"/>
  <c r="G136428" i="20"/>
  <c r="H136428" i="20" s="1"/>
  <c r="I136428" i="20" s="1"/>
  <c r="G136429" i="20"/>
  <c r="H136429" i="20" s="1"/>
  <c r="I136429" i="20" s="1"/>
  <c r="G136430" i="20"/>
  <c r="H136430" i="20" s="1"/>
  <c r="I136430" i="20" s="1"/>
  <c r="G136431" i="20"/>
  <c r="H136431" i="20" s="1"/>
  <c r="I136431" i="20" s="1"/>
  <c r="G136432" i="20"/>
  <c r="H136432" i="20" s="1"/>
  <c r="I136432" i="20" s="1"/>
  <c r="G136433" i="20"/>
  <c r="H136433" i="20" s="1"/>
  <c r="I136433" i="20" s="1"/>
  <c r="G136434" i="20"/>
  <c r="H136434" i="20" s="1"/>
  <c r="I136434" i="20" s="1"/>
  <c r="G136435" i="20"/>
  <c r="H136435" i="20" s="1"/>
  <c r="I136435" i="20" s="1"/>
  <c r="G136436" i="20"/>
  <c r="H136436" i="20" s="1"/>
  <c r="I136436" i="20" s="1"/>
  <c r="G136437" i="20"/>
  <c r="H136437" i="20" s="1"/>
  <c r="I136437" i="20" s="1"/>
  <c r="G136438" i="20"/>
  <c r="H136438" i="20" s="1"/>
  <c r="I136438" i="20" s="1"/>
  <c r="G136439" i="20"/>
  <c r="H136439" i="20" s="1"/>
  <c r="I136439" i="20" s="1"/>
  <c r="G136440" i="20"/>
  <c r="H136440" i="20" s="1"/>
  <c r="I136440" i="20" s="1"/>
  <c r="G136441" i="20"/>
  <c r="H136441" i="20" s="1"/>
  <c r="I136441" i="20" s="1"/>
  <c r="G136442" i="20"/>
  <c r="H136442" i="20" s="1"/>
  <c r="I136442" i="20" s="1"/>
  <c r="G136443" i="20"/>
  <c r="H136443" i="20" s="1"/>
  <c r="I136443" i="20" s="1"/>
  <c r="G136444" i="20"/>
  <c r="H136444" i="20" s="1"/>
  <c r="I136444" i="20" s="1"/>
  <c r="G136445" i="20"/>
  <c r="H136445" i="20" s="1"/>
  <c r="I136445" i="20" s="1"/>
  <c r="G136446" i="20"/>
  <c r="H136446" i="20" s="1"/>
  <c r="I136446" i="20" s="1"/>
  <c r="G136447" i="20"/>
  <c r="H136447" i="20" s="1"/>
  <c r="I136447" i="20" s="1"/>
  <c r="G136448" i="20"/>
  <c r="H136448" i="20" s="1"/>
  <c r="I136448" i="20" s="1"/>
  <c r="G136449" i="20"/>
  <c r="H136449" i="20" s="1"/>
  <c r="I136449" i="20" s="1"/>
  <c r="G136450" i="20"/>
  <c r="H136450" i="20" s="1"/>
  <c r="I136450" i="20" s="1"/>
  <c r="G136451" i="20"/>
  <c r="H136451" i="20" s="1"/>
  <c r="I136451" i="20" s="1"/>
  <c r="G136452" i="20"/>
  <c r="H136452" i="20" s="1"/>
  <c r="I136452" i="20" s="1"/>
  <c r="G136453" i="20"/>
  <c r="H136453" i="20" s="1"/>
  <c r="I136453" i="20" s="1"/>
  <c r="G136454" i="20"/>
  <c r="H136454" i="20" s="1"/>
  <c r="I136454" i="20" s="1"/>
  <c r="G136455" i="20"/>
  <c r="H136455" i="20" s="1"/>
  <c r="I136455" i="20" s="1"/>
  <c r="G136456" i="20"/>
  <c r="H136456" i="20" s="1"/>
  <c r="I136456" i="20" s="1"/>
  <c r="G136457" i="20"/>
  <c r="H136457" i="20" s="1"/>
  <c r="I136457" i="20" s="1"/>
  <c r="G136458" i="20"/>
  <c r="H136458" i="20" s="1"/>
  <c r="I136458" i="20" s="1"/>
  <c r="G136459" i="20"/>
  <c r="H136459" i="20" s="1"/>
  <c r="I136459" i="20" s="1"/>
  <c r="G136460" i="20"/>
  <c r="H136460" i="20" s="1"/>
  <c r="I136460" i="20" s="1"/>
  <c r="G136461" i="20"/>
  <c r="H136461" i="20" s="1"/>
  <c r="I136461" i="20" s="1"/>
  <c r="G136462" i="20"/>
  <c r="H136462" i="20" s="1"/>
  <c r="I136462" i="20" s="1"/>
  <c r="G136463" i="20"/>
  <c r="H136463" i="20" s="1"/>
  <c r="I136463" i="20" s="1"/>
  <c r="G136464" i="20"/>
  <c r="H136464" i="20" s="1"/>
  <c r="I136464" i="20" s="1"/>
  <c r="G136465" i="20"/>
  <c r="H136465" i="20" s="1"/>
  <c r="I136465" i="20" s="1"/>
  <c r="G136466" i="20"/>
  <c r="H136466" i="20" s="1"/>
  <c r="I136466" i="20" s="1"/>
  <c r="G136467" i="20"/>
  <c r="H136467" i="20" s="1"/>
  <c r="I136467" i="20" s="1"/>
  <c r="G136468" i="20"/>
  <c r="H136468" i="20" s="1"/>
  <c r="I136468" i="20" s="1"/>
  <c r="G136469" i="20"/>
  <c r="H136469" i="20" s="1"/>
  <c r="I136469" i="20" s="1"/>
  <c r="G136470" i="20"/>
  <c r="H136470" i="20" s="1"/>
  <c r="I136470" i="20" s="1"/>
  <c r="G136471" i="20"/>
  <c r="H136471" i="20" s="1"/>
  <c r="I136471" i="20" s="1"/>
  <c r="G136472" i="20"/>
  <c r="H136472" i="20" s="1"/>
  <c r="I136472" i="20" s="1"/>
  <c r="G136473" i="20"/>
  <c r="H136473" i="20" s="1"/>
  <c r="I136473" i="20" s="1"/>
  <c r="G136474" i="20"/>
  <c r="H136474" i="20" s="1"/>
  <c r="I136474" i="20" s="1"/>
  <c r="G136475" i="20"/>
  <c r="H136475" i="20" s="1"/>
  <c r="I136475" i="20" s="1"/>
  <c r="G136476" i="20"/>
  <c r="H136476" i="20" s="1"/>
  <c r="I136476" i="20" s="1"/>
  <c r="G136477" i="20"/>
  <c r="H136477" i="20" s="1"/>
  <c r="I136477" i="20" s="1"/>
  <c r="G136478" i="20"/>
  <c r="H136478" i="20" s="1"/>
  <c r="I136478" i="20" s="1"/>
  <c r="G136479" i="20"/>
  <c r="H136479" i="20" s="1"/>
  <c r="I136479" i="20" s="1"/>
  <c r="G136480" i="20"/>
  <c r="H136480" i="20" s="1"/>
  <c r="I136480" i="20" s="1"/>
  <c r="G136481" i="20"/>
  <c r="H136481" i="20" s="1"/>
  <c r="I136481" i="20" s="1"/>
  <c r="G136482" i="20"/>
  <c r="H136482" i="20" s="1"/>
  <c r="I136482" i="20" s="1"/>
  <c r="G136483" i="20"/>
  <c r="H136483" i="20" s="1"/>
  <c r="I136483" i="20" s="1"/>
  <c r="G136484" i="20"/>
  <c r="H136484" i="20" s="1"/>
  <c r="I136484" i="20" s="1"/>
  <c r="G136485" i="20"/>
  <c r="H136485" i="20" s="1"/>
  <c r="I136485" i="20" s="1"/>
  <c r="G136486" i="20"/>
  <c r="H136486" i="20" s="1"/>
  <c r="I136486" i="20" s="1"/>
  <c r="G136487" i="20"/>
  <c r="H136487" i="20" s="1"/>
  <c r="I136487" i="20" s="1"/>
  <c r="G136488" i="20"/>
  <c r="H136488" i="20" s="1"/>
  <c r="I136488" i="20" s="1"/>
  <c r="G136489" i="20"/>
  <c r="H136489" i="20" s="1"/>
  <c r="I136489" i="20" s="1"/>
  <c r="G136490" i="20"/>
  <c r="H136490" i="20" s="1"/>
  <c r="I136490" i="20" s="1"/>
  <c r="G136491" i="20"/>
  <c r="H136491" i="20" s="1"/>
  <c r="I136491" i="20" s="1"/>
  <c r="G136492" i="20"/>
  <c r="H136492" i="20" s="1"/>
  <c r="I136492" i="20" s="1"/>
  <c r="G136493" i="20"/>
  <c r="H136493" i="20" s="1"/>
  <c r="I136493" i="20" s="1"/>
  <c r="G136494" i="20"/>
  <c r="H136494" i="20" s="1"/>
  <c r="I136494" i="20" s="1"/>
  <c r="G136495" i="20"/>
  <c r="H136495" i="20" s="1"/>
  <c r="I136495" i="20" s="1"/>
  <c r="G136496" i="20"/>
  <c r="H136496" i="20" s="1"/>
  <c r="I136496" i="20" s="1"/>
  <c r="G136497" i="20"/>
  <c r="H136497" i="20" s="1"/>
  <c r="I136497" i="20" s="1"/>
  <c r="G136498" i="20"/>
  <c r="H136498" i="20" s="1"/>
  <c r="I136498" i="20" s="1"/>
  <c r="G136499" i="20"/>
  <c r="H136499" i="20" s="1"/>
  <c r="I136499" i="20" s="1"/>
  <c r="G136500" i="20"/>
  <c r="H136500" i="20" s="1"/>
  <c r="I136500" i="20" s="1"/>
  <c r="G136501" i="20"/>
  <c r="H136501" i="20" s="1"/>
  <c r="I136501" i="20" s="1"/>
  <c r="G136502" i="20"/>
  <c r="H136502" i="20" s="1"/>
  <c r="I136502" i="20" s="1"/>
  <c r="G136503" i="20"/>
  <c r="H136503" i="20" s="1"/>
  <c r="I136503" i="20" s="1"/>
  <c r="G136504" i="20"/>
  <c r="H136504" i="20" s="1"/>
  <c r="I136504" i="20" s="1"/>
  <c r="G136505" i="20"/>
  <c r="H136505" i="20" s="1"/>
  <c r="I136505" i="20" s="1"/>
  <c r="G136506" i="20"/>
  <c r="H136506" i="20" s="1"/>
  <c r="I136506" i="20" s="1"/>
  <c r="G136507" i="20"/>
  <c r="H136507" i="20" s="1"/>
  <c r="I136507" i="20" s="1"/>
  <c r="G136508" i="20"/>
  <c r="H136508" i="20" s="1"/>
  <c r="I136508" i="20" s="1"/>
  <c r="G136509" i="20"/>
  <c r="H136509" i="20" s="1"/>
  <c r="I136509" i="20" s="1"/>
  <c r="G136510" i="20"/>
  <c r="H136510" i="20" s="1"/>
  <c r="I136510" i="20" s="1"/>
  <c r="G136511" i="20"/>
  <c r="H136511" i="20" s="1"/>
  <c r="I136511" i="20" s="1"/>
  <c r="G136512" i="20"/>
  <c r="H136512" i="20" s="1"/>
  <c r="I136512" i="20" s="1"/>
  <c r="G136513" i="20"/>
  <c r="H136513" i="20" s="1"/>
  <c r="I136513" i="20" s="1"/>
  <c r="G136514" i="20"/>
  <c r="H136514" i="20" s="1"/>
  <c r="I136514" i="20" s="1"/>
  <c r="G136515" i="20"/>
  <c r="H136515" i="20" s="1"/>
  <c r="I136515" i="20" s="1"/>
  <c r="G136516" i="20"/>
  <c r="H136516" i="20" s="1"/>
  <c r="I136516" i="20" s="1"/>
  <c r="G136517" i="20"/>
  <c r="H136517" i="20" s="1"/>
  <c r="I136517" i="20" s="1"/>
  <c r="G136518" i="20"/>
  <c r="H136518" i="20" s="1"/>
  <c r="I136518" i="20" s="1"/>
  <c r="G136519" i="20"/>
  <c r="H136519" i="20" s="1"/>
  <c r="I136519" i="20" s="1"/>
  <c r="G136520" i="20"/>
  <c r="H136520" i="20" s="1"/>
  <c r="I136520" i="20" s="1"/>
  <c r="G136521" i="20"/>
  <c r="H136521" i="20" s="1"/>
  <c r="I136521" i="20" s="1"/>
  <c r="G136522" i="20"/>
  <c r="H136522" i="20" s="1"/>
  <c r="I136522" i="20" s="1"/>
  <c r="G136523" i="20"/>
  <c r="H136523" i="20" s="1"/>
  <c r="I136523" i="20" s="1"/>
  <c r="G136524" i="20"/>
  <c r="H136524" i="20" s="1"/>
  <c r="I136524" i="20" s="1"/>
  <c r="G136525" i="20"/>
  <c r="H136525" i="20" s="1"/>
  <c r="I136525" i="20" s="1"/>
  <c r="G136526" i="20"/>
  <c r="H136526" i="20" s="1"/>
  <c r="I136526" i="20" s="1"/>
  <c r="G136527" i="20"/>
  <c r="H136527" i="20" s="1"/>
  <c r="I136527" i="20" s="1"/>
  <c r="G136528" i="20"/>
  <c r="H136528" i="20" s="1"/>
  <c r="I136528" i="20" s="1"/>
  <c r="G136529" i="20"/>
  <c r="H136529" i="20" s="1"/>
  <c r="I136529" i="20" s="1"/>
  <c r="G136530" i="20"/>
  <c r="H136530" i="20" s="1"/>
  <c r="I136530" i="20" s="1"/>
  <c r="G136531" i="20"/>
  <c r="H136531" i="20" s="1"/>
  <c r="I136531" i="20" s="1"/>
  <c r="G136532" i="20"/>
  <c r="H136532" i="20" s="1"/>
  <c r="I136532" i="20" s="1"/>
  <c r="G136533" i="20"/>
  <c r="H136533" i="20" s="1"/>
  <c r="I136533" i="20" s="1"/>
  <c r="G136534" i="20"/>
  <c r="H136534" i="20" s="1"/>
  <c r="I136534" i="20" s="1"/>
  <c r="G136535" i="20"/>
  <c r="H136535" i="20" s="1"/>
  <c r="I136535" i="20" s="1"/>
  <c r="G136536" i="20"/>
  <c r="H136536" i="20" s="1"/>
  <c r="I136536" i="20" s="1"/>
  <c r="G136537" i="20"/>
  <c r="H136537" i="20" s="1"/>
  <c r="I136537" i="20" s="1"/>
  <c r="G136538" i="20"/>
  <c r="H136538" i="20" s="1"/>
  <c r="I136538" i="20" s="1"/>
  <c r="G136539" i="20"/>
  <c r="H136539" i="20" s="1"/>
  <c r="I136539" i="20" s="1"/>
  <c r="G136540" i="20"/>
  <c r="H136540" i="20" s="1"/>
  <c r="I136540" i="20" s="1"/>
  <c r="G136541" i="20"/>
  <c r="H136541" i="20" s="1"/>
  <c r="I136541" i="20" s="1"/>
  <c r="G136542" i="20"/>
  <c r="H136542" i="20" s="1"/>
  <c r="I136542" i="20" s="1"/>
  <c r="G136543" i="20"/>
  <c r="H136543" i="20" s="1"/>
  <c r="I136543" i="20" s="1"/>
  <c r="G136544" i="20"/>
  <c r="H136544" i="20" s="1"/>
  <c r="I136544" i="20" s="1"/>
  <c r="G136545" i="20"/>
  <c r="H136545" i="20" s="1"/>
  <c r="I136545" i="20" s="1"/>
  <c r="G136546" i="20"/>
  <c r="H136546" i="20" s="1"/>
  <c r="I136546" i="20" s="1"/>
  <c r="G136547" i="20"/>
  <c r="H136547" i="20" s="1"/>
  <c r="I136547" i="20" s="1"/>
  <c r="G136548" i="20"/>
  <c r="H136548" i="20" s="1"/>
  <c r="I136548" i="20" s="1"/>
  <c r="G136549" i="20"/>
  <c r="H136549" i="20" s="1"/>
  <c r="I136549" i="20" s="1"/>
  <c r="G136550" i="20"/>
  <c r="H136550" i="20" s="1"/>
  <c r="I136550" i="20" s="1"/>
  <c r="G136551" i="20"/>
  <c r="H136551" i="20" s="1"/>
  <c r="I136551" i="20" s="1"/>
  <c r="G136552" i="20"/>
  <c r="H136552" i="20" s="1"/>
  <c r="I136552" i="20" s="1"/>
  <c r="G136553" i="20"/>
  <c r="H136553" i="20" s="1"/>
  <c r="I136553" i="20" s="1"/>
  <c r="G136554" i="20"/>
  <c r="H136554" i="20" s="1"/>
  <c r="I136554" i="20" s="1"/>
  <c r="G136555" i="20"/>
  <c r="H136555" i="20" s="1"/>
  <c r="I136555" i="20" s="1"/>
  <c r="G136556" i="20"/>
  <c r="H136556" i="20" s="1"/>
  <c r="I136556" i="20" s="1"/>
  <c r="G136557" i="20"/>
  <c r="H136557" i="20" s="1"/>
  <c r="I136557" i="20" s="1"/>
  <c r="G136558" i="20"/>
  <c r="H136558" i="20" s="1"/>
  <c r="I136558" i="20" s="1"/>
  <c r="G136559" i="20"/>
  <c r="H136559" i="20" s="1"/>
  <c r="I136559" i="20" s="1"/>
  <c r="G136560" i="20"/>
  <c r="H136560" i="20" s="1"/>
  <c r="I136560" i="20" s="1"/>
  <c r="G136561" i="20"/>
  <c r="H136561" i="20" s="1"/>
  <c r="I136561" i="20" s="1"/>
  <c r="G136562" i="20"/>
  <c r="H136562" i="20" s="1"/>
  <c r="I136562" i="20" s="1"/>
  <c r="G136563" i="20"/>
  <c r="H136563" i="20" s="1"/>
  <c r="I136563" i="20" s="1"/>
  <c r="G136564" i="20"/>
  <c r="H136564" i="20" s="1"/>
  <c r="I136564" i="20" s="1"/>
  <c r="G136565" i="20"/>
  <c r="H136565" i="20" s="1"/>
  <c r="I136565" i="20" s="1"/>
  <c r="G136566" i="20"/>
  <c r="H136566" i="20" s="1"/>
  <c r="I136566" i="20" s="1"/>
  <c r="G136567" i="20"/>
  <c r="H136567" i="20" s="1"/>
  <c r="I136567" i="20" s="1"/>
  <c r="G136568" i="20"/>
  <c r="H136568" i="20" s="1"/>
  <c r="I136568" i="20" s="1"/>
  <c r="G136569" i="20"/>
  <c r="H136569" i="20" s="1"/>
  <c r="I136569" i="20" s="1"/>
  <c r="G136570" i="20"/>
  <c r="H136570" i="20" s="1"/>
  <c r="I136570" i="20" s="1"/>
  <c r="G136571" i="20"/>
  <c r="H136571" i="20" s="1"/>
  <c r="I136571" i="20" s="1"/>
  <c r="G136572" i="20"/>
  <c r="H136572" i="20" s="1"/>
  <c r="I136572" i="20" s="1"/>
  <c r="G136573" i="20"/>
  <c r="H136573" i="20" s="1"/>
  <c r="I136573" i="20" s="1"/>
  <c r="G136574" i="20"/>
  <c r="H136574" i="20" s="1"/>
  <c r="I136574" i="20" s="1"/>
  <c r="G136575" i="20"/>
  <c r="H136575" i="20" s="1"/>
  <c r="I136575" i="20" s="1"/>
  <c r="G136576" i="20"/>
  <c r="H136576" i="20" s="1"/>
  <c r="I136576" i="20" s="1"/>
  <c r="G136577" i="20"/>
  <c r="H136577" i="20" s="1"/>
  <c r="I136577" i="20" s="1"/>
  <c r="G136578" i="20"/>
  <c r="H136578" i="20" s="1"/>
  <c r="I136578" i="20" s="1"/>
  <c r="G136579" i="20"/>
  <c r="H136579" i="20" s="1"/>
  <c r="I136579" i="20" s="1"/>
  <c r="G136580" i="20"/>
  <c r="H136580" i="20" s="1"/>
  <c r="I136580" i="20" s="1"/>
  <c r="G136581" i="20"/>
  <c r="H136581" i="20" s="1"/>
  <c r="I136581" i="20" s="1"/>
  <c r="G136582" i="20"/>
  <c r="H136582" i="20" s="1"/>
  <c r="I136582" i="20" s="1"/>
  <c r="G136583" i="20"/>
  <c r="H136583" i="20" s="1"/>
  <c r="I136583" i="20" s="1"/>
  <c r="G136584" i="20"/>
  <c r="H136584" i="20" s="1"/>
  <c r="I136584" i="20" s="1"/>
  <c r="G136585" i="20"/>
  <c r="H136585" i="20" s="1"/>
  <c r="I136585" i="20" s="1"/>
  <c r="G136586" i="20"/>
  <c r="H136586" i="20" s="1"/>
  <c r="I136586" i="20" s="1"/>
  <c r="G136587" i="20"/>
  <c r="H136587" i="20" s="1"/>
  <c r="I136587" i="20" s="1"/>
  <c r="G136588" i="20"/>
  <c r="H136588" i="20" s="1"/>
  <c r="I136588" i="20" s="1"/>
  <c r="G136589" i="20"/>
  <c r="H136589" i="20" s="1"/>
  <c r="I136589" i="20" s="1"/>
  <c r="G136590" i="20"/>
  <c r="H136590" i="20" s="1"/>
  <c r="I136590" i="20" s="1"/>
  <c r="G136591" i="20"/>
  <c r="H136591" i="20" s="1"/>
  <c r="I136591" i="20" s="1"/>
  <c r="G136592" i="20"/>
  <c r="H136592" i="20" s="1"/>
  <c r="I136592" i="20" s="1"/>
  <c r="G136593" i="20"/>
  <c r="H136593" i="20" s="1"/>
  <c r="I136593" i="20" s="1"/>
  <c r="G136594" i="20"/>
  <c r="H136594" i="20" s="1"/>
  <c r="I136594" i="20" s="1"/>
  <c r="G136595" i="20"/>
  <c r="H136595" i="20" s="1"/>
  <c r="I136595" i="20" s="1"/>
  <c r="G136596" i="20"/>
  <c r="H136596" i="20" s="1"/>
  <c r="I136596" i="20" s="1"/>
  <c r="G136597" i="20"/>
  <c r="H136597" i="20" s="1"/>
  <c r="I136597" i="20" s="1"/>
  <c r="G136598" i="20"/>
  <c r="H136598" i="20" s="1"/>
  <c r="I136598" i="20" s="1"/>
  <c r="G136599" i="20"/>
  <c r="H136599" i="20" s="1"/>
  <c r="I136599" i="20" s="1"/>
  <c r="G136600" i="20"/>
  <c r="H136600" i="20" s="1"/>
  <c r="I136600" i="20" s="1"/>
  <c r="G136601" i="20"/>
  <c r="H136601" i="20" s="1"/>
  <c r="I136601" i="20" s="1"/>
  <c r="G136602" i="20"/>
  <c r="H136602" i="20" s="1"/>
  <c r="I136602" i="20" s="1"/>
  <c r="G136603" i="20"/>
  <c r="H136603" i="20" s="1"/>
  <c r="I136603" i="20" s="1"/>
  <c r="G136604" i="20"/>
  <c r="H136604" i="20" s="1"/>
  <c r="I136604" i="20" s="1"/>
  <c r="G136605" i="20"/>
  <c r="H136605" i="20" s="1"/>
  <c r="I136605" i="20" s="1"/>
  <c r="G136606" i="20"/>
  <c r="H136606" i="20" s="1"/>
  <c r="I136606" i="20" s="1"/>
  <c r="G136607" i="20"/>
  <c r="H136607" i="20" s="1"/>
  <c r="I136607" i="20" s="1"/>
  <c r="G136608" i="20"/>
  <c r="H136608" i="20" s="1"/>
  <c r="I136608" i="20" s="1"/>
  <c r="G136609" i="20"/>
  <c r="H136609" i="20" s="1"/>
  <c r="I136609" i="20" s="1"/>
  <c r="G136610" i="20"/>
  <c r="H136610" i="20" s="1"/>
  <c r="I136610" i="20" s="1"/>
  <c r="G136611" i="20"/>
  <c r="H136611" i="20" s="1"/>
  <c r="I136611" i="20" s="1"/>
  <c r="G136612" i="20"/>
  <c r="H136612" i="20" s="1"/>
  <c r="I136612" i="20" s="1"/>
  <c r="G136613" i="20"/>
  <c r="H136613" i="20" s="1"/>
  <c r="I136613" i="20" s="1"/>
  <c r="G136614" i="20"/>
  <c r="H136614" i="20" s="1"/>
  <c r="I136614" i="20" s="1"/>
  <c r="G136615" i="20"/>
  <c r="H136615" i="20" s="1"/>
  <c r="I136615" i="20" s="1"/>
  <c r="G136616" i="20"/>
  <c r="H136616" i="20" s="1"/>
  <c r="I136616" i="20" s="1"/>
  <c r="G136617" i="20"/>
  <c r="H136617" i="20" s="1"/>
  <c r="I136617" i="20" s="1"/>
  <c r="G136618" i="20"/>
  <c r="H136618" i="20" s="1"/>
  <c r="I136618" i="20" s="1"/>
  <c r="G136619" i="20"/>
  <c r="H136619" i="20" s="1"/>
  <c r="I136619" i="20" s="1"/>
  <c r="G136620" i="20"/>
  <c r="H136620" i="20" s="1"/>
  <c r="I136620" i="20" s="1"/>
  <c r="G136621" i="20"/>
  <c r="H136621" i="20" s="1"/>
  <c r="I136621" i="20" s="1"/>
  <c r="G136622" i="20"/>
  <c r="H136622" i="20" s="1"/>
  <c r="I136622" i="20" s="1"/>
  <c r="G136623" i="20"/>
  <c r="H136623" i="20" s="1"/>
  <c r="I136623" i="20" s="1"/>
  <c r="G136624" i="20"/>
  <c r="H136624" i="20" s="1"/>
  <c r="I136624" i="20" s="1"/>
  <c r="G136625" i="20"/>
  <c r="H136625" i="20" s="1"/>
  <c r="I136625" i="20" s="1"/>
  <c r="G136626" i="20"/>
  <c r="H136626" i="20" s="1"/>
  <c r="I136626" i="20" s="1"/>
  <c r="G136627" i="20"/>
  <c r="H136627" i="20" s="1"/>
  <c r="I136627" i="20" s="1"/>
  <c r="G136628" i="20"/>
  <c r="H136628" i="20" s="1"/>
  <c r="I136628" i="20" s="1"/>
  <c r="G136629" i="20"/>
  <c r="H136629" i="20" s="1"/>
  <c r="I136629" i="20" s="1"/>
  <c r="G136630" i="20"/>
  <c r="H136630" i="20" s="1"/>
  <c r="I136630" i="20" s="1"/>
  <c r="G136631" i="20"/>
  <c r="H136631" i="20" s="1"/>
  <c r="I136631" i="20" s="1"/>
  <c r="G136632" i="20"/>
  <c r="H136632" i="20" s="1"/>
  <c r="I136632" i="20" s="1"/>
  <c r="G136633" i="20"/>
  <c r="H136633" i="20" s="1"/>
  <c r="I136633" i="20" s="1"/>
  <c r="G136634" i="20"/>
  <c r="H136634" i="20" s="1"/>
  <c r="I136634" i="20" s="1"/>
  <c r="G136635" i="20"/>
  <c r="H136635" i="20" s="1"/>
  <c r="I136635" i="20" s="1"/>
  <c r="G136636" i="20"/>
  <c r="H136636" i="20" s="1"/>
  <c r="I136636" i="20" s="1"/>
  <c r="G136637" i="20"/>
  <c r="H136637" i="20" s="1"/>
  <c r="I136637" i="20" s="1"/>
  <c r="G136638" i="20"/>
  <c r="H136638" i="20" s="1"/>
  <c r="I136638" i="20" s="1"/>
  <c r="G136639" i="20"/>
  <c r="H136639" i="20" s="1"/>
  <c r="I136639" i="20" s="1"/>
  <c r="G136640" i="20"/>
  <c r="H136640" i="20" s="1"/>
  <c r="I136640" i="20" s="1"/>
  <c r="G136641" i="20"/>
  <c r="H136641" i="20" s="1"/>
  <c r="I136641" i="20" s="1"/>
  <c r="G136642" i="20"/>
  <c r="H136642" i="20" s="1"/>
  <c r="I136642" i="20" s="1"/>
  <c r="G136643" i="20"/>
  <c r="H136643" i="20" s="1"/>
  <c r="I136643" i="20" s="1"/>
  <c r="G136644" i="20"/>
  <c r="H136644" i="20" s="1"/>
  <c r="I136644" i="20" s="1"/>
  <c r="G136645" i="20"/>
  <c r="H136645" i="20" s="1"/>
  <c r="I136645" i="20" s="1"/>
  <c r="G136646" i="20"/>
  <c r="H136646" i="20" s="1"/>
  <c r="I136646" i="20" s="1"/>
  <c r="G136647" i="20"/>
  <c r="H136647" i="20" s="1"/>
  <c r="I136647" i="20" s="1"/>
  <c r="G136648" i="20"/>
  <c r="H136648" i="20" s="1"/>
  <c r="I136648" i="20" s="1"/>
  <c r="G136649" i="20"/>
  <c r="H136649" i="20" s="1"/>
  <c r="I136649" i="20" s="1"/>
  <c r="G136650" i="20"/>
  <c r="H136650" i="20" s="1"/>
  <c r="I136650" i="20" s="1"/>
  <c r="G136651" i="20"/>
  <c r="H136651" i="20" s="1"/>
  <c r="I136651" i="20" s="1"/>
  <c r="G136652" i="20"/>
  <c r="H136652" i="20" s="1"/>
  <c r="I136652" i="20" s="1"/>
  <c r="G136653" i="20"/>
  <c r="H136653" i="20" s="1"/>
  <c r="I136653" i="20" s="1"/>
  <c r="G136654" i="20"/>
  <c r="H136654" i="20" s="1"/>
  <c r="I136654" i="20" s="1"/>
  <c r="G136655" i="20"/>
  <c r="H136655" i="20" s="1"/>
  <c r="I136655" i="20" s="1"/>
  <c r="G136656" i="20"/>
  <c r="H136656" i="20" s="1"/>
  <c r="I136656" i="20" s="1"/>
  <c r="G136657" i="20"/>
  <c r="H136657" i="20" s="1"/>
  <c r="I136657" i="20" s="1"/>
  <c r="G136658" i="20"/>
  <c r="H136658" i="20" s="1"/>
  <c r="I136658" i="20" s="1"/>
  <c r="G136659" i="20"/>
  <c r="H136659" i="20" s="1"/>
  <c r="I136659" i="20" s="1"/>
  <c r="G136660" i="20"/>
  <c r="H136660" i="20" s="1"/>
  <c r="I136660" i="20" s="1"/>
  <c r="G136661" i="20"/>
  <c r="H136661" i="20" s="1"/>
  <c r="I136661" i="20" s="1"/>
  <c r="G136662" i="20"/>
  <c r="H136662" i="20" s="1"/>
  <c r="I136662" i="20" s="1"/>
  <c r="G136663" i="20"/>
  <c r="H136663" i="20" s="1"/>
  <c r="I136663" i="20" s="1"/>
  <c r="G136664" i="20"/>
  <c r="H136664" i="20" s="1"/>
  <c r="I136664" i="20" s="1"/>
  <c r="G136665" i="20"/>
  <c r="H136665" i="20" s="1"/>
  <c r="I136665" i="20" s="1"/>
  <c r="G136666" i="20"/>
  <c r="H136666" i="20" s="1"/>
  <c r="I136666" i="20" s="1"/>
  <c r="G136667" i="20"/>
  <c r="H136667" i="20" s="1"/>
  <c r="I136667" i="20" s="1"/>
  <c r="G136668" i="20"/>
  <c r="H136668" i="20" s="1"/>
  <c r="I136668" i="20" s="1"/>
  <c r="G136669" i="20"/>
  <c r="H136669" i="20" s="1"/>
  <c r="I136669" i="20" s="1"/>
  <c r="G136670" i="20"/>
  <c r="H136670" i="20" s="1"/>
  <c r="I136670" i="20" s="1"/>
  <c r="G136671" i="20"/>
  <c r="H136671" i="20" s="1"/>
  <c r="I136671" i="20" s="1"/>
  <c r="G136672" i="20"/>
  <c r="H136672" i="20" s="1"/>
  <c r="I136672" i="20" s="1"/>
  <c r="G136673" i="20"/>
  <c r="H136673" i="20" s="1"/>
  <c r="I136673" i="20" s="1"/>
  <c r="G136674" i="20"/>
  <c r="H136674" i="20" s="1"/>
  <c r="I136674" i="20" s="1"/>
  <c r="G136675" i="20"/>
  <c r="H136675" i="20" s="1"/>
  <c r="I136675" i="20" s="1"/>
  <c r="G136676" i="20"/>
  <c r="H136676" i="20" s="1"/>
  <c r="I136676" i="20" s="1"/>
  <c r="G136677" i="20"/>
  <c r="H136677" i="20" s="1"/>
  <c r="I136677" i="20" s="1"/>
  <c r="G136678" i="20"/>
  <c r="H136678" i="20" s="1"/>
  <c r="I136678" i="20" s="1"/>
  <c r="G136679" i="20"/>
  <c r="H136679" i="20" s="1"/>
  <c r="I136679" i="20" s="1"/>
  <c r="G136680" i="20"/>
  <c r="H136680" i="20" s="1"/>
  <c r="I136680" i="20" s="1"/>
  <c r="G136681" i="20"/>
  <c r="H136681" i="20" s="1"/>
  <c r="I136681" i="20" s="1"/>
  <c r="G136682" i="20"/>
  <c r="H136682" i="20" s="1"/>
  <c r="I136682" i="20" s="1"/>
  <c r="G136683" i="20"/>
  <c r="H136683" i="20" s="1"/>
  <c r="I136683" i="20" s="1"/>
  <c r="G136684" i="20"/>
  <c r="H136684" i="20" s="1"/>
  <c r="I136684" i="20" s="1"/>
  <c r="G136685" i="20"/>
  <c r="H136685" i="20" s="1"/>
  <c r="I136685" i="20" s="1"/>
  <c r="G136686" i="20"/>
  <c r="H136686" i="20" s="1"/>
  <c r="I136686" i="20" s="1"/>
  <c r="G136687" i="20"/>
  <c r="H136687" i="20" s="1"/>
  <c r="I136687" i="20" s="1"/>
  <c r="G136688" i="20"/>
  <c r="H136688" i="20" s="1"/>
  <c r="I136688" i="20" s="1"/>
  <c r="G136689" i="20"/>
  <c r="H136689" i="20" s="1"/>
  <c r="I136689" i="20" s="1"/>
  <c r="G136690" i="20"/>
  <c r="H136690" i="20" s="1"/>
  <c r="I136690" i="20" s="1"/>
  <c r="G136691" i="20"/>
  <c r="H136691" i="20" s="1"/>
  <c r="I136691" i="20" s="1"/>
  <c r="G136692" i="20"/>
  <c r="H136692" i="20" s="1"/>
  <c r="I136692" i="20" s="1"/>
  <c r="G136693" i="20"/>
  <c r="H136693" i="20" s="1"/>
  <c r="I136693" i="20" s="1"/>
  <c r="G136694" i="20"/>
  <c r="H136694" i="20" s="1"/>
  <c r="I136694" i="20" s="1"/>
  <c r="G136695" i="20"/>
  <c r="H136695" i="20" s="1"/>
  <c r="I136695" i="20" s="1"/>
  <c r="G136696" i="20"/>
  <c r="H136696" i="20" s="1"/>
  <c r="I136696" i="20" s="1"/>
  <c r="G136697" i="20"/>
  <c r="H136697" i="20" s="1"/>
  <c r="I136697" i="20" s="1"/>
  <c r="G136698" i="20"/>
  <c r="H136698" i="20" s="1"/>
  <c r="I136698" i="20" s="1"/>
  <c r="G136699" i="20"/>
  <c r="H136699" i="20" s="1"/>
  <c r="I136699" i="20" s="1"/>
  <c r="G136700" i="20"/>
  <c r="H136700" i="20" s="1"/>
  <c r="I136700" i="20" s="1"/>
  <c r="G136701" i="20"/>
  <c r="H136701" i="20" s="1"/>
  <c r="I136701" i="20" s="1"/>
  <c r="G136702" i="20"/>
  <c r="H136702" i="20" s="1"/>
  <c r="I136702" i="20" s="1"/>
  <c r="G136703" i="20"/>
  <c r="H136703" i="20" s="1"/>
  <c r="I136703" i="20" s="1"/>
  <c r="G136704" i="20"/>
  <c r="H136704" i="20" s="1"/>
  <c r="I136704" i="20" s="1"/>
  <c r="G136705" i="20"/>
  <c r="H136705" i="20" s="1"/>
  <c r="I136705" i="20" s="1"/>
  <c r="G136706" i="20"/>
  <c r="H136706" i="20" s="1"/>
  <c r="I136706" i="20" s="1"/>
  <c r="G136707" i="20"/>
  <c r="H136707" i="20" s="1"/>
  <c r="I136707" i="20" s="1"/>
  <c r="G136708" i="20"/>
  <c r="H136708" i="20" s="1"/>
  <c r="I136708" i="20" s="1"/>
  <c r="G136709" i="20"/>
  <c r="H136709" i="20" s="1"/>
  <c r="I136709" i="20" s="1"/>
  <c r="G136710" i="20"/>
  <c r="H136710" i="20" s="1"/>
  <c r="I136710" i="20" s="1"/>
  <c r="G136711" i="20"/>
  <c r="H136711" i="20" s="1"/>
  <c r="I136711" i="20" s="1"/>
  <c r="G136712" i="20"/>
  <c r="H136712" i="20" s="1"/>
  <c r="I136712" i="20" s="1"/>
  <c r="G136713" i="20"/>
  <c r="H136713" i="20" s="1"/>
  <c r="I136713" i="20" s="1"/>
  <c r="G136714" i="20"/>
  <c r="H136714" i="20" s="1"/>
  <c r="I136714" i="20" s="1"/>
  <c r="G136715" i="20"/>
  <c r="H136715" i="20" s="1"/>
  <c r="I136715" i="20" s="1"/>
  <c r="G136716" i="20"/>
  <c r="H136716" i="20" s="1"/>
  <c r="I136716" i="20" s="1"/>
  <c r="G136717" i="20"/>
  <c r="H136717" i="20" s="1"/>
  <c r="I136717" i="20" s="1"/>
  <c r="G136718" i="20"/>
  <c r="H136718" i="20" s="1"/>
  <c r="I136718" i="20" s="1"/>
  <c r="G136719" i="20"/>
  <c r="H136719" i="20" s="1"/>
  <c r="I136719" i="20" s="1"/>
  <c r="G136720" i="20"/>
  <c r="H136720" i="20" s="1"/>
  <c r="I136720" i="20" s="1"/>
  <c r="G136721" i="20"/>
  <c r="H136721" i="20" s="1"/>
  <c r="I136721" i="20" s="1"/>
  <c r="G136722" i="20"/>
  <c r="H136722" i="20" s="1"/>
  <c r="I136722" i="20" s="1"/>
  <c r="G136723" i="20"/>
  <c r="H136723" i="20" s="1"/>
  <c r="I136723" i="20" s="1"/>
  <c r="G136724" i="20"/>
  <c r="H136724" i="20" s="1"/>
  <c r="I136724" i="20" s="1"/>
  <c r="G136725" i="20"/>
  <c r="H136725" i="20" s="1"/>
  <c r="I136725" i="20" s="1"/>
  <c r="G136726" i="20"/>
  <c r="H136726" i="20" s="1"/>
  <c r="I136726" i="20" s="1"/>
  <c r="G136727" i="20"/>
  <c r="H136727" i="20" s="1"/>
  <c r="I136727" i="20" s="1"/>
  <c r="G136728" i="20"/>
  <c r="H136728" i="20" s="1"/>
  <c r="I136728" i="20" s="1"/>
  <c r="G136729" i="20"/>
  <c r="H136729" i="20" s="1"/>
  <c r="I136729" i="20" s="1"/>
  <c r="G136730" i="20"/>
  <c r="H136730" i="20" s="1"/>
  <c r="I136730" i="20" s="1"/>
  <c r="G136731" i="20"/>
  <c r="H136731" i="20" s="1"/>
  <c r="I136731" i="20" s="1"/>
  <c r="G136732" i="20"/>
  <c r="H136732" i="20" s="1"/>
  <c r="I136732" i="20" s="1"/>
  <c r="G136733" i="20"/>
  <c r="H136733" i="20" s="1"/>
  <c r="I136733" i="20" s="1"/>
  <c r="G136734" i="20"/>
  <c r="H136734" i="20" s="1"/>
  <c r="I136734" i="20" s="1"/>
  <c r="G136735" i="20"/>
  <c r="H136735" i="20" s="1"/>
  <c r="I136735" i="20" s="1"/>
  <c r="G136736" i="20"/>
  <c r="H136736" i="20" s="1"/>
  <c r="I136736" i="20" s="1"/>
  <c r="G136737" i="20"/>
  <c r="H136737" i="20" s="1"/>
  <c r="I136737" i="20" s="1"/>
  <c r="G136738" i="20"/>
  <c r="H136738" i="20" s="1"/>
  <c r="I136738" i="20" s="1"/>
  <c r="G136739" i="20"/>
  <c r="H136739" i="20" s="1"/>
  <c r="I136739" i="20" s="1"/>
  <c r="G136740" i="20"/>
  <c r="H136740" i="20" s="1"/>
  <c r="I136740" i="20" s="1"/>
  <c r="G136741" i="20"/>
  <c r="H136741" i="20" s="1"/>
  <c r="I136741" i="20" s="1"/>
  <c r="G136742" i="20"/>
  <c r="H136742" i="20" s="1"/>
  <c r="I136742" i="20" s="1"/>
  <c r="G136743" i="20"/>
  <c r="H136743" i="20" s="1"/>
  <c r="I136743" i="20" s="1"/>
  <c r="G136744" i="20"/>
  <c r="H136744" i="20" s="1"/>
  <c r="I136744" i="20" s="1"/>
  <c r="G136745" i="20"/>
  <c r="H136745" i="20" s="1"/>
  <c r="I136745" i="20" s="1"/>
  <c r="G136746" i="20"/>
  <c r="H136746" i="20" s="1"/>
  <c r="I136746" i="20" s="1"/>
  <c r="G136747" i="20"/>
  <c r="H136747" i="20" s="1"/>
  <c r="I136747" i="20" s="1"/>
  <c r="G136748" i="20"/>
  <c r="H136748" i="20" s="1"/>
  <c r="I136748" i="20" s="1"/>
  <c r="G136749" i="20"/>
  <c r="H136749" i="20" s="1"/>
  <c r="I136749" i="20" s="1"/>
  <c r="G136750" i="20"/>
  <c r="H136750" i="20" s="1"/>
  <c r="I136750" i="20" s="1"/>
  <c r="G136751" i="20"/>
  <c r="H136751" i="20" s="1"/>
  <c r="I136751" i="20" s="1"/>
  <c r="G136752" i="20"/>
  <c r="H136752" i="20" s="1"/>
  <c r="I136752" i="20" s="1"/>
  <c r="G136753" i="20"/>
  <c r="H136753" i="20" s="1"/>
  <c r="I136753" i="20" s="1"/>
  <c r="G136754" i="20"/>
  <c r="H136754" i="20" s="1"/>
  <c r="I136754" i="20" s="1"/>
  <c r="G136755" i="20"/>
  <c r="H136755" i="20" s="1"/>
  <c r="I136755" i="20" s="1"/>
  <c r="G136756" i="20"/>
  <c r="H136756" i="20" s="1"/>
  <c r="I136756" i="20" s="1"/>
  <c r="G136757" i="20"/>
  <c r="H136757" i="20" s="1"/>
  <c r="I136757" i="20" s="1"/>
  <c r="G136758" i="20"/>
  <c r="H136758" i="20" s="1"/>
  <c r="I136758" i="20" s="1"/>
  <c r="G136759" i="20"/>
  <c r="H136759" i="20" s="1"/>
  <c r="I136759" i="20" s="1"/>
  <c r="G136760" i="20"/>
  <c r="H136760" i="20" s="1"/>
  <c r="I136760" i="20" s="1"/>
  <c r="G136761" i="20"/>
  <c r="H136761" i="20" s="1"/>
  <c r="I136761" i="20" s="1"/>
  <c r="G136762" i="20"/>
  <c r="H136762" i="20" s="1"/>
  <c r="I136762" i="20" s="1"/>
  <c r="G136763" i="20"/>
  <c r="H136763" i="20" s="1"/>
  <c r="I136763" i="20" s="1"/>
  <c r="G136764" i="20"/>
  <c r="H136764" i="20" s="1"/>
  <c r="I136764" i="20" s="1"/>
  <c r="G136765" i="20"/>
  <c r="H136765" i="20" s="1"/>
  <c r="I136765" i="20" s="1"/>
  <c r="G136766" i="20"/>
  <c r="H136766" i="20" s="1"/>
  <c r="I136766" i="20" s="1"/>
  <c r="G136767" i="20"/>
  <c r="H136767" i="20" s="1"/>
  <c r="I136767" i="20" s="1"/>
  <c r="G136768" i="20"/>
  <c r="H136768" i="20" s="1"/>
  <c r="I136768" i="20" s="1"/>
  <c r="G136769" i="20"/>
  <c r="H136769" i="20" s="1"/>
  <c r="I136769" i="20" s="1"/>
  <c r="G136770" i="20"/>
  <c r="H136770" i="20" s="1"/>
  <c r="I136770" i="20" s="1"/>
  <c r="G136771" i="20"/>
  <c r="H136771" i="20" s="1"/>
  <c r="I136771" i="20" s="1"/>
  <c r="G136772" i="20"/>
  <c r="H136772" i="20" s="1"/>
  <c r="I136772" i="20" s="1"/>
  <c r="G136773" i="20"/>
  <c r="H136773" i="20" s="1"/>
  <c r="I136773" i="20" s="1"/>
  <c r="G136774" i="20"/>
  <c r="H136774" i="20" s="1"/>
  <c r="I136774" i="20" s="1"/>
  <c r="G136775" i="20"/>
  <c r="H136775" i="20" s="1"/>
  <c r="I136775" i="20" s="1"/>
  <c r="G136776" i="20"/>
  <c r="H136776" i="20" s="1"/>
  <c r="I136776" i="20" s="1"/>
  <c r="G136777" i="20"/>
  <c r="H136777" i="20" s="1"/>
  <c r="I136777" i="20" s="1"/>
  <c r="G136778" i="20"/>
  <c r="H136778" i="20" s="1"/>
  <c r="I136778" i="20" s="1"/>
  <c r="G136779" i="20"/>
  <c r="H136779" i="20" s="1"/>
  <c r="I136779" i="20" s="1"/>
  <c r="G136780" i="20"/>
  <c r="H136780" i="20" s="1"/>
  <c r="I136780" i="20" s="1"/>
  <c r="G136781" i="20"/>
  <c r="H136781" i="20" s="1"/>
  <c r="I136781" i="20" s="1"/>
  <c r="G136782" i="20"/>
  <c r="H136782" i="20" s="1"/>
  <c r="I136782" i="20" s="1"/>
  <c r="G136783" i="20"/>
  <c r="H136783" i="20" s="1"/>
  <c r="I136783" i="20" s="1"/>
  <c r="G136784" i="20"/>
  <c r="H136784" i="20" s="1"/>
  <c r="I136784" i="20" s="1"/>
  <c r="G136785" i="20"/>
  <c r="H136785" i="20" s="1"/>
  <c r="I136785" i="20" s="1"/>
  <c r="G136786" i="20"/>
  <c r="H136786" i="20" s="1"/>
  <c r="I136786" i="20" s="1"/>
  <c r="G136787" i="20"/>
  <c r="H136787" i="20" s="1"/>
  <c r="I136787" i="20" s="1"/>
  <c r="G136788" i="20"/>
  <c r="H136788" i="20" s="1"/>
  <c r="I136788" i="20" s="1"/>
  <c r="G136789" i="20"/>
  <c r="H136789" i="20" s="1"/>
  <c r="I136789" i="20" s="1"/>
  <c r="G136790" i="20"/>
  <c r="H136790" i="20" s="1"/>
  <c r="I136790" i="20" s="1"/>
  <c r="G136791" i="20"/>
  <c r="H136791" i="20" s="1"/>
  <c r="I136791" i="20" s="1"/>
  <c r="G136792" i="20"/>
  <c r="H136792" i="20" s="1"/>
  <c r="I136792" i="20" s="1"/>
  <c r="G136793" i="20"/>
  <c r="H136793" i="20" s="1"/>
  <c r="I136793" i="20" s="1"/>
  <c r="G136794" i="20"/>
  <c r="H136794" i="20" s="1"/>
  <c r="I136794" i="20" s="1"/>
  <c r="G136795" i="20"/>
  <c r="H136795" i="20" s="1"/>
  <c r="I136795" i="20" s="1"/>
  <c r="G136796" i="20"/>
  <c r="H136796" i="20" s="1"/>
  <c r="I136796" i="20" s="1"/>
  <c r="G136797" i="20"/>
  <c r="H136797" i="20" s="1"/>
  <c r="I136797" i="20" s="1"/>
  <c r="G136798" i="20"/>
  <c r="H136798" i="20" s="1"/>
  <c r="I136798" i="20" s="1"/>
  <c r="G136799" i="20"/>
  <c r="H136799" i="20" s="1"/>
  <c r="I136799" i="20" s="1"/>
  <c r="G136800" i="20"/>
  <c r="H136800" i="20" s="1"/>
  <c r="I136800" i="20" s="1"/>
  <c r="G136801" i="20"/>
  <c r="H136801" i="20" s="1"/>
  <c r="I136801" i="20" s="1"/>
  <c r="G136802" i="20"/>
  <c r="H136802" i="20" s="1"/>
  <c r="I136802" i="20" s="1"/>
  <c r="G136803" i="20"/>
  <c r="H136803" i="20" s="1"/>
  <c r="I136803" i="20" s="1"/>
  <c r="G136804" i="20"/>
  <c r="H136804" i="20" s="1"/>
  <c r="I136804" i="20" s="1"/>
  <c r="G136805" i="20"/>
  <c r="H136805" i="20" s="1"/>
  <c r="I136805" i="20" s="1"/>
  <c r="G136806" i="20"/>
  <c r="H136806" i="20" s="1"/>
  <c r="I136806" i="20" s="1"/>
  <c r="G136807" i="20"/>
  <c r="H136807" i="20" s="1"/>
  <c r="I136807" i="20" s="1"/>
  <c r="G136808" i="20"/>
  <c r="H136808" i="20" s="1"/>
  <c r="I136808" i="20" s="1"/>
  <c r="G136809" i="20"/>
  <c r="H136809" i="20" s="1"/>
  <c r="I136809" i="20" s="1"/>
  <c r="G136810" i="20"/>
  <c r="H136810" i="20" s="1"/>
  <c r="I136810" i="20" s="1"/>
  <c r="G136811" i="20"/>
  <c r="H136811" i="20" s="1"/>
  <c r="I136811" i="20" s="1"/>
  <c r="G136812" i="20"/>
  <c r="H136812" i="20" s="1"/>
  <c r="I136812" i="20" s="1"/>
  <c r="G136813" i="20"/>
  <c r="H136813" i="20" s="1"/>
  <c r="I136813" i="20" s="1"/>
  <c r="G136814" i="20"/>
  <c r="H136814" i="20" s="1"/>
  <c r="I136814" i="20" s="1"/>
  <c r="G136815" i="20"/>
  <c r="H136815" i="20" s="1"/>
  <c r="I136815" i="20" s="1"/>
  <c r="G136816" i="20"/>
  <c r="H136816" i="20" s="1"/>
  <c r="I136816" i="20" s="1"/>
  <c r="G136817" i="20"/>
  <c r="H136817" i="20" s="1"/>
  <c r="I136817" i="20" s="1"/>
  <c r="G136818" i="20"/>
  <c r="H136818" i="20" s="1"/>
  <c r="I136818" i="20" s="1"/>
  <c r="G136819" i="20"/>
  <c r="H136819" i="20" s="1"/>
  <c r="I136819" i="20" s="1"/>
  <c r="G136820" i="20"/>
  <c r="H136820" i="20" s="1"/>
  <c r="I136820" i="20" s="1"/>
  <c r="G136821" i="20"/>
  <c r="H136821" i="20" s="1"/>
  <c r="I136821" i="20" s="1"/>
  <c r="G136822" i="20"/>
  <c r="H136822" i="20" s="1"/>
  <c r="I136822" i="20" s="1"/>
  <c r="G136823" i="20"/>
  <c r="H136823" i="20" s="1"/>
  <c r="I136823" i="20" s="1"/>
  <c r="G136824" i="20"/>
  <c r="H136824" i="20" s="1"/>
  <c r="I136824" i="20" s="1"/>
  <c r="G136825" i="20"/>
  <c r="H136825" i="20" s="1"/>
  <c r="I136825" i="20" s="1"/>
  <c r="G136826" i="20"/>
  <c r="H136826" i="20" s="1"/>
  <c r="I136826" i="20" s="1"/>
  <c r="G136827" i="20"/>
  <c r="H136827" i="20" s="1"/>
  <c r="I136827" i="20" s="1"/>
  <c r="G136828" i="20"/>
  <c r="H136828" i="20" s="1"/>
  <c r="I136828" i="20" s="1"/>
  <c r="G136829" i="20"/>
  <c r="H136829" i="20" s="1"/>
  <c r="I136829" i="20" s="1"/>
  <c r="G136830" i="20"/>
  <c r="H136830" i="20" s="1"/>
  <c r="I136830" i="20" s="1"/>
  <c r="G136831" i="20"/>
  <c r="H136831" i="20" s="1"/>
  <c r="I136831" i="20" s="1"/>
  <c r="G136832" i="20"/>
  <c r="H136832" i="20" s="1"/>
  <c r="I136832" i="20" s="1"/>
  <c r="G136833" i="20"/>
  <c r="H136833" i="20" s="1"/>
  <c r="I136833" i="20" s="1"/>
  <c r="G136834" i="20"/>
  <c r="H136834" i="20" s="1"/>
  <c r="I136834" i="20" s="1"/>
  <c r="G136835" i="20"/>
  <c r="H136835" i="20" s="1"/>
  <c r="I136835" i="20" s="1"/>
  <c r="G136836" i="20"/>
  <c r="H136836" i="20" s="1"/>
  <c r="I136836" i="20" s="1"/>
  <c r="G136837" i="20"/>
  <c r="H136837" i="20" s="1"/>
  <c r="I136837" i="20" s="1"/>
  <c r="G136838" i="20"/>
  <c r="H136838" i="20" s="1"/>
  <c r="I136838" i="20" s="1"/>
  <c r="G136839" i="20"/>
  <c r="H136839" i="20" s="1"/>
  <c r="I136839" i="20" s="1"/>
  <c r="G136840" i="20"/>
  <c r="H136840" i="20" s="1"/>
  <c r="I136840" i="20" s="1"/>
  <c r="G136841" i="20"/>
  <c r="H136841" i="20" s="1"/>
  <c r="I136841" i="20" s="1"/>
  <c r="G136842" i="20"/>
  <c r="H136842" i="20" s="1"/>
  <c r="I136842" i="20" s="1"/>
  <c r="G136843" i="20"/>
  <c r="H136843" i="20" s="1"/>
  <c r="I136843" i="20" s="1"/>
  <c r="G136844" i="20"/>
  <c r="H136844" i="20" s="1"/>
  <c r="I136844" i="20" s="1"/>
  <c r="G136845" i="20"/>
  <c r="H136845" i="20" s="1"/>
  <c r="I136845" i="20" s="1"/>
  <c r="G136846" i="20"/>
  <c r="H136846" i="20" s="1"/>
  <c r="I136846" i="20" s="1"/>
  <c r="G136847" i="20"/>
  <c r="H136847" i="20" s="1"/>
  <c r="I136847" i="20" s="1"/>
  <c r="G136848" i="20"/>
  <c r="H136848" i="20" s="1"/>
  <c r="I136848" i="20" s="1"/>
  <c r="G136849" i="20"/>
  <c r="H136849" i="20" s="1"/>
  <c r="I136849" i="20" s="1"/>
  <c r="G136850" i="20"/>
  <c r="H136850" i="20" s="1"/>
  <c r="I136850" i="20" s="1"/>
  <c r="G136851" i="20"/>
  <c r="H136851" i="20" s="1"/>
  <c r="I136851" i="20" s="1"/>
  <c r="G136852" i="20"/>
  <c r="H136852" i="20" s="1"/>
  <c r="I136852" i="20" s="1"/>
  <c r="G136853" i="20"/>
  <c r="H136853" i="20" s="1"/>
  <c r="I136853" i="20" s="1"/>
  <c r="G136854" i="20"/>
  <c r="H136854" i="20" s="1"/>
  <c r="I136854" i="20" s="1"/>
  <c r="G136855" i="20"/>
  <c r="H136855" i="20" s="1"/>
  <c r="I136855" i="20" s="1"/>
  <c r="G136856" i="20"/>
  <c r="H136856" i="20" s="1"/>
  <c r="I136856" i="20" s="1"/>
  <c r="G136857" i="20"/>
  <c r="H136857" i="20" s="1"/>
  <c r="I136857" i="20" s="1"/>
  <c r="G136858" i="20"/>
  <c r="H136858" i="20" s="1"/>
  <c r="I136858" i="20" s="1"/>
  <c r="G136859" i="20"/>
  <c r="H136859" i="20" s="1"/>
  <c r="I136859" i="20" s="1"/>
  <c r="G136860" i="20"/>
  <c r="H136860" i="20" s="1"/>
  <c r="I136860" i="20" s="1"/>
  <c r="G136861" i="20"/>
  <c r="H136861" i="20" s="1"/>
  <c r="I136861" i="20" s="1"/>
  <c r="G136862" i="20"/>
  <c r="H136862" i="20" s="1"/>
  <c r="I136862" i="20" s="1"/>
  <c r="G136863" i="20"/>
  <c r="H136863" i="20" s="1"/>
  <c r="I136863" i="20" s="1"/>
  <c r="G136864" i="20"/>
  <c r="H136864" i="20" s="1"/>
  <c r="I136864" i="20" s="1"/>
  <c r="G136865" i="20"/>
  <c r="H136865" i="20" s="1"/>
  <c r="I136865" i="20" s="1"/>
  <c r="G136866" i="20"/>
  <c r="H136866" i="20" s="1"/>
  <c r="I136866" i="20" s="1"/>
  <c r="G136867" i="20"/>
  <c r="H136867" i="20" s="1"/>
  <c r="I136867" i="20" s="1"/>
  <c r="G136868" i="20"/>
  <c r="H136868" i="20" s="1"/>
  <c r="I136868" i="20" s="1"/>
  <c r="G136869" i="20"/>
  <c r="H136869" i="20" s="1"/>
  <c r="I136869" i="20" s="1"/>
  <c r="G136870" i="20"/>
  <c r="H136870" i="20" s="1"/>
  <c r="I136870" i="20" s="1"/>
  <c r="G136871" i="20"/>
  <c r="H136871" i="20" s="1"/>
  <c r="I136871" i="20" s="1"/>
  <c r="G136872" i="20"/>
  <c r="H136872" i="20" s="1"/>
  <c r="I136872" i="20" s="1"/>
  <c r="G136873" i="20"/>
  <c r="H136873" i="20" s="1"/>
  <c r="I136873" i="20" s="1"/>
  <c r="G136874" i="20"/>
  <c r="H136874" i="20" s="1"/>
  <c r="I136874" i="20" s="1"/>
  <c r="G136875" i="20"/>
  <c r="H136875" i="20" s="1"/>
  <c r="I136875" i="20" s="1"/>
  <c r="G136876" i="20"/>
  <c r="H136876" i="20" s="1"/>
  <c r="I136876" i="20" s="1"/>
  <c r="G136877" i="20"/>
  <c r="H136877" i="20" s="1"/>
  <c r="I136877" i="20" s="1"/>
  <c r="G136878" i="20"/>
  <c r="H136878" i="20" s="1"/>
  <c r="I136878" i="20" s="1"/>
  <c r="G136879" i="20"/>
  <c r="H136879" i="20" s="1"/>
  <c r="I136879" i="20" s="1"/>
  <c r="G136880" i="20"/>
  <c r="H136880" i="20" s="1"/>
  <c r="I136880" i="20" s="1"/>
  <c r="G136881" i="20"/>
  <c r="H136881" i="20" s="1"/>
  <c r="I136881" i="20" s="1"/>
  <c r="G136882" i="20"/>
  <c r="H136882" i="20" s="1"/>
  <c r="I136882" i="20" s="1"/>
  <c r="G136883" i="20"/>
  <c r="H136883" i="20" s="1"/>
  <c r="I136883" i="20" s="1"/>
  <c r="G136884" i="20"/>
  <c r="H136884" i="20" s="1"/>
  <c r="I136884" i="20" s="1"/>
  <c r="G136885" i="20"/>
  <c r="H136885" i="20" s="1"/>
  <c r="I136885" i="20" s="1"/>
  <c r="G136886" i="20"/>
  <c r="H136886" i="20" s="1"/>
  <c r="I136886" i="20" s="1"/>
  <c r="G136887" i="20"/>
  <c r="H136887" i="20" s="1"/>
  <c r="I136887" i="20" s="1"/>
  <c r="G136888" i="20"/>
  <c r="H136888" i="20" s="1"/>
  <c r="I136888" i="20" s="1"/>
  <c r="G136889" i="20"/>
  <c r="H136889" i="20" s="1"/>
  <c r="I136889" i="20" s="1"/>
  <c r="G136890" i="20"/>
  <c r="H136890" i="20" s="1"/>
  <c r="I136890" i="20" s="1"/>
  <c r="G136891" i="20"/>
  <c r="H136891" i="20" s="1"/>
  <c r="I136891" i="20" s="1"/>
  <c r="G136892" i="20"/>
  <c r="H136892" i="20" s="1"/>
  <c r="I136892" i="20" s="1"/>
  <c r="G136893" i="20"/>
  <c r="H136893" i="20" s="1"/>
  <c r="I136893" i="20" s="1"/>
  <c r="G136894" i="20"/>
  <c r="H136894" i="20" s="1"/>
  <c r="I136894" i="20" s="1"/>
  <c r="G136895" i="20"/>
  <c r="H136895" i="20" s="1"/>
  <c r="I136895" i="20" s="1"/>
  <c r="G136896" i="20"/>
  <c r="H136896" i="20" s="1"/>
  <c r="I136896" i="20" s="1"/>
  <c r="G136897" i="20"/>
  <c r="H136897" i="20" s="1"/>
  <c r="I136897" i="20" s="1"/>
  <c r="G136898" i="20"/>
  <c r="H136898" i="20" s="1"/>
  <c r="I136898" i="20" s="1"/>
  <c r="G136899" i="20"/>
  <c r="H136899" i="20" s="1"/>
  <c r="I136899" i="20" s="1"/>
  <c r="G136900" i="20"/>
  <c r="H136900" i="20" s="1"/>
  <c r="I136900" i="20" s="1"/>
  <c r="G136901" i="20"/>
  <c r="H136901" i="20" s="1"/>
  <c r="I136901" i="20" s="1"/>
  <c r="G136902" i="20"/>
  <c r="H136902" i="20" s="1"/>
  <c r="I136902" i="20" s="1"/>
  <c r="G136903" i="20"/>
  <c r="H136903" i="20" s="1"/>
  <c r="I136903" i="20" s="1"/>
  <c r="G136904" i="20"/>
  <c r="H136904" i="20" s="1"/>
  <c r="I136904" i="20" s="1"/>
  <c r="G136905" i="20"/>
  <c r="H136905" i="20" s="1"/>
  <c r="I136905" i="20" s="1"/>
  <c r="G136906" i="20"/>
  <c r="H136906" i="20" s="1"/>
  <c r="I136906" i="20" s="1"/>
  <c r="G136907" i="20"/>
  <c r="H136907" i="20" s="1"/>
  <c r="I136907" i="20" s="1"/>
  <c r="G136908" i="20"/>
  <c r="H136908" i="20" s="1"/>
  <c r="I136908" i="20" s="1"/>
  <c r="G136909" i="20"/>
  <c r="H136909" i="20" s="1"/>
  <c r="I136909" i="20" s="1"/>
  <c r="G136910" i="20"/>
  <c r="H136910" i="20" s="1"/>
  <c r="I136910" i="20" s="1"/>
  <c r="G136911" i="20"/>
  <c r="H136911" i="20" s="1"/>
  <c r="I136911" i="20" s="1"/>
  <c r="G136912" i="20"/>
  <c r="H136912" i="20" s="1"/>
  <c r="I136912" i="20" s="1"/>
  <c r="G136913" i="20"/>
  <c r="H136913" i="20" s="1"/>
  <c r="I136913" i="20" s="1"/>
  <c r="G136914" i="20"/>
  <c r="H136914" i="20" s="1"/>
  <c r="I136914" i="20" s="1"/>
  <c r="G136915" i="20"/>
  <c r="H136915" i="20" s="1"/>
  <c r="I136915" i="20" s="1"/>
  <c r="G136916" i="20"/>
  <c r="H136916" i="20" s="1"/>
  <c r="I136916" i="20" s="1"/>
  <c r="G136917" i="20"/>
  <c r="H136917" i="20" s="1"/>
  <c r="I136917" i="20" s="1"/>
  <c r="G136918" i="20"/>
  <c r="H136918" i="20" s="1"/>
  <c r="I136918" i="20" s="1"/>
  <c r="G136919" i="20"/>
  <c r="H136919" i="20" s="1"/>
  <c r="I136919" i="20" s="1"/>
  <c r="G136920" i="20"/>
  <c r="H136920" i="20" s="1"/>
  <c r="I136920" i="20" s="1"/>
  <c r="G136921" i="20"/>
  <c r="H136921" i="20" s="1"/>
  <c r="I136921" i="20" s="1"/>
  <c r="G136922" i="20"/>
  <c r="H136922" i="20" s="1"/>
  <c r="I136922" i="20" s="1"/>
  <c r="G136923" i="20"/>
  <c r="H136923" i="20" s="1"/>
  <c r="I136923" i="20" s="1"/>
  <c r="G136924" i="20"/>
  <c r="H136924" i="20" s="1"/>
  <c r="I136924" i="20" s="1"/>
  <c r="G136925" i="20"/>
  <c r="H136925" i="20" s="1"/>
  <c r="I136925" i="20" s="1"/>
  <c r="G136926" i="20"/>
  <c r="H136926" i="20" s="1"/>
  <c r="I136926" i="20" s="1"/>
  <c r="G136927" i="20"/>
  <c r="H136927" i="20" s="1"/>
  <c r="I136927" i="20" s="1"/>
  <c r="G136928" i="20"/>
  <c r="H136928" i="20" s="1"/>
  <c r="I136928" i="20" s="1"/>
  <c r="G136929" i="20"/>
  <c r="H136929" i="20" s="1"/>
  <c r="I136929" i="20" s="1"/>
  <c r="G136930" i="20"/>
  <c r="H136930" i="20" s="1"/>
  <c r="I136930" i="20" s="1"/>
  <c r="G136931" i="20"/>
  <c r="H136931" i="20" s="1"/>
  <c r="I136931" i="20" s="1"/>
  <c r="G136932" i="20"/>
  <c r="H136932" i="20" s="1"/>
  <c r="I136932" i="20" s="1"/>
  <c r="G136933" i="20"/>
  <c r="H136933" i="20" s="1"/>
  <c r="I136933" i="20" s="1"/>
  <c r="G136934" i="20"/>
  <c r="H136934" i="20" s="1"/>
  <c r="I136934" i="20" s="1"/>
  <c r="G136935" i="20"/>
  <c r="H136935" i="20" s="1"/>
  <c r="I136935" i="20" s="1"/>
  <c r="G136936" i="20"/>
  <c r="H136936" i="20" s="1"/>
  <c r="I136936" i="20" s="1"/>
  <c r="G136937" i="20"/>
  <c r="H136937" i="20" s="1"/>
  <c r="I136937" i="20" s="1"/>
  <c r="G136938" i="20"/>
  <c r="H136938" i="20" s="1"/>
  <c r="I136938" i="20" s="1"/>
  <c r="G136939" i="20"/>
  <c r="H136939" i="20" s="1"/>
  <c r="I136939" i="20" s="1"/>
  <c r="G136940" i="20"/>
  <c r="H136940" i="20" s="1"/>
  <c r="I136940" i="20" s="1"/>
  <c r="G136941" i="20"/>
  <c r="H136941" i="20" s="1"/>
  <c r="I136941" i="20" s="1"/>
  <c r="G136942" i="20"/>
  <c r="H136942" i="20" s="1"/>
  <c r="I136942" i="20" s="1"/>
  <c r="G136943" i="20"/>
  <c r="H136943" i="20" s="1"/>
  <c r="I136943" i="20" s="1"/>
  <c r="G136944" i="20"/>
  <c r="H136944" i="20" s="1"/>
  <c r="I136944" i="20" s="1"/>
  <c r="G136945" i="20"/>
  <c r="H136945" i="20" s="1"/>
  <c r="I136945" i="20" s="1"/>
  <c r="G136946" i="20"/>
  <c r="H136946" i="20" s="1"/>
  <c r="I136946" i="20" s="1"/>
  <c r="G136947" i="20"/>
  <c r="H136947" i="20" s="1"/>
  <c r="I136947" i="20" s="1"/>
  <c r="G136948" i="20"/>
  <c r="H136948" i="20" s="1"/>
  <c r="I136948" i="20" s="1"/>
  <c r="G136949" i="20"/>
  <c r="H136949" i="20" s="1"/>
  <c r="I136949" i="20" s="1"/>
  <c r="G136950" i="20"/>
  <c r="H136950" i="20" s="1"/>
  <c r="I136950" i="20" s="1"/>
  <c r="G136951" i="20"/>
  <c r="H136951" i="20" s="1"/>
  <c r="I136951" i="20" s="1"/>
  <c r="G136952" i="20"/>
  <c r="H136952" i="20" s="1"/>
  <c r="I136952" i="20" s="1"/>
  <c r="G136953" i="20"/>
  <c r="H136953" i="20" s="1"/>
  <c r="I136953" i="20" s="1"/>
  <c r="G136954" i="20"/>
  <c r="H136954" i="20" s="1"/>
  <c r="I136954" i="20" s="1"/>
  <c r="G136955" i="20"/>
  <c r="H136955" i="20" s="1"/>
  <c r="I136955" i="20" s="1"/>
  <c r="G136956" i="20"/>
  <c r="H136956" i="20" s="1"/>
  <c r="I136956" i="20" s="1"/>
  <c r="G136957" i="20"/>
  <c r="H136957" i="20" s="1"/>
  <c r="I136957" i="20" s="1"/>
  <c r="G136958" i="20"/>
  <c r="H136958" i="20" s="1"/>
  <c r="I136958" i="20" s="1"/>
  <c r="G136959" i="20"/>
  <c r="H136959" i="20" s="1"/>
  <c r="I136959" i="20" s="1"/>
  <c r="G136960" i="20"/>
  <c r="H136960" i="20" s="1"/>
  <c r="I136960" i="20" s="1"/>
  <c r="G136961" i="20"/>
  <c r="H136961" i="20" s="1"/>
  <c r="I136961" i="20" s="1"/>
  <c r="G136962" i="20"/>
  <c r="H136962" i="20" s="1"/>
  <c r="I136962" i="20" s="1"/>
  <c r="G136963" i="20"/>
  <c r="H136963" i="20" s="1"/>
  <c r="I136963" i="20" s="1"/>
  <c r="G136964" i="20"/>
  <c r="H136964" i="20" s="1"/>
  <c r="I136964" i="20" s="1"/>
  <c r="G136965" i="20"/>
  <c r="H136965" i="20" s="1"/>
  <c r="I136965" i="20" s="1"/>
  <c r="G136966" i="20"/>
  <c r="H136966" i="20" s="1"/>
  <c r="I136966" i="20" s="1"/>
  <c r="G136967" i="20"/>
  <c r="H136967" i="20" s="1"/>
  <c r="I136967" i="20" s="1"/>
  <c r="G136968" i="20"/>
  <c r="H136968" i="20" s="1"/>
  <c r="I136968" i="20" s="1"/>
  <c r="G136969" i="20"/>
  <c r="H136969" i="20" s="1"/>
  <c r="I136969" i="20" s="1"/>
  <c r="G136970" i="20"/>
  <c r="H136970" i="20" s="1"/>
  <c r="I136970" i="20" s="1"/>
  <c r="G136971" i="20"/>
  <c r="H136971" i="20" s="1"/>
  <c r="I136971" i="20" s="1"/>
  <c r="G136972" i="20"/>
  <c r="H136972" i="20" s="1"/>
  <c r="I136972" i="20" s="1"/>
  <c r="G136973" i="20"/>
  <c r="H136973" i="20" s="1"/>
  <c r="I136973" i="20" s="1"/>
  <c r="G136974" i="20"/>
  <c r="H136974" i="20" s="1"/>
  <c r="I136974" i="20" s="1"/>
  <c r="G136975" i="20"/>
  <c r="H136975" i="20" s="1"/>
  <c r="I136975" i="20" s="1"/>
  <c r="G136976" i="20"/>
  <c r="H136976" i="20" s="1"/>
  <c r="I136976" i="20" s="1"/>
  <c r="G136977" i="20"/>
  <c r="H136977" i="20" s="1"/>
  <c r="I136977" i="20" s="1"/>
  <c r="G136978" i="20"/>
  <c r="H136978" i="20" s="1"/>
  <c r="I136978" i="20" s="1"/>
  <c r="G136979" i="20"/>
  <c r="H136979" i="20" s="1"/>
  <c r="I136979" i="20" s="1"/>
  <c r="G136980" i="20"/>
  <c r="H136980" i="20" s="1"/>
  <c r="I136980" i="20" s="1"/>
  <c r="G136981" i="20"/>
  <c r="H136981" i="20" s="1"/>
  <c r="I136981" i="20" s="1"/>
  <c r="G136982" i="20"/>
  <c r="H136982" i="20" s="1"/>
  <c r="I136982" i="20" s="1"/>
  <c r="G136983" i="20"/>
  <c r="H136983" i="20" s="1"/>
  <c r="I136983" i="20" s="1"/>
  <c r="G136984" i="20"/>
  <c r="H136984" i="20" s="1"/>
  <c r="I136984" i="20" s="1"/>
  <c r="G136985" i="20"/>
  <c r="H136985" i="20" s="1"/>
  <c r="I136985" i="20" s="1"/>
  <c r="G136986" i="20"/>
  <c r="H136986" i="20" s="1"/>
  <c r="I136986" i="20" s="1"/>
  <c r="G136987" i="20"/>
  <c r="H136987" i="20" s="1"/>
  <c r="I136987" i="20" s="1"/>
  <c r="G136988" i="20"/>
  <c r="H136988" i="20" s="1"/>
  <c r="I136988" i="20" s="1"/>
  <c r="G136989" i="20"/>
  <c r="H136989" i="20" s="1"/>
  <c r="I136989" i="20" s="1"/>
  <c r="G136990" i="20"/>
  <c r="H136990" i="20" s="1"/>
  <c r="I136990" i="20" s="1"/>
  <c r="G136991" i="20"/>
  <c r="H136991" i="20" s="1"/>
  <c r="I136991" i="20" s="1"/>
  <c r="G136992" i="20"/>
  <c r="H136992" i="20" s="1"/>
  <c r="I136992" i="20" s="1"/>
  <c r="G136993" i="20"/>
  <c r="H136993" i="20" s="1"/>
  <c r="I136993" i="20" s="1"/>
  <c r="G136994" i="20"/>
  <c r="H136994" i="20" s="1"/>
  <c r="I136994" i="20" s="1"/>
  <c r="G136995" i="20"/>
  <c r="H136995" i="20" s="1"/>
  <c r="I136995" i="20" s="1"/>
  <c r="G136996" i="20"/>
  <c r="H136996" i="20" s="1"/>
  <c r="I136996" i="20" s="1"/>
  <c r="G136997" i="20"/>
  <c r="H136997" i="20" s="1"/>
  <c r="I136997" i="20" s="1"/>
  <c r="G136998" i="20"/>
  <c r="H136998" i="20" s="1"/>
  <c r="I136998" i="20" s="1"/>
  <c r="G136999" i="20"/>
  <c r="H136999" i="20" s="1"/>
  <c r="I136999" i="20" s="1"/>
  <c r="G137000" i="20"/>
  <c r="H137000" i="20" s="1"/>
  <c r="I137000" i="20" s="1"/>
  <c r="G137001" i="20"/>
  <c r="H137001" i="20" s="1"/>
  <c r="I137001" i="20" s="1"/>
  <c r="G137002" i="20"/>
  <c r="H137002" i="20" s="1"/>
  <c r="I137002" i="20" s="1"/>
  <c r="G137003" i="20"/>
  <c r="H137003" i="20" s="1"/>
  <c r="I137003" i="20" s="1"/>
  <c r="G137004" i="20"/>
  <c r="H137004" i="20" s="1"/>
  <c r="I137004" i="20" s="1"/>
  <c r="G137005" i="20"/>
  <c r="H137005" i="20" s="1"/>
  <c r="I137005" i="20" s="1"/>
  <c r="G137006" i="20"/>
  <c r="H137006" i="20" s="1"/>
  <c r="I137006" i="20" s="1"/>
  <c r="G137007" i="20"/>
  <c r="H137007" i="20" s="1"/>
  <c r="I137007" i="20" s="1"/>
  <c r="G137008" i="20"/>
  <c r="H137008" i="20" s="1"/>
  <c r="I137008" i="20" s="1"/>
  <c r="G137009" i="20"/>
  <c r="H137009" i="20" s="1"/>
  <c r="I137009" i="20" s="1"/>
  <c r="G137010" i="20"/>
  <c r="H137010" i="20" s="1"/>
  <c r="I137010" i="20" s="1"/>
  <c r="G137011" i="20"/>
  <c r="H137011" i="20" s="1"/>
  <c r="I137011" i="20" s="1"/>
  <c r="G137012" i="20"/>
  <c r="H137012" i="20" s="1"/>
  <c r="I137012" i="20" s="1"/>
  <c r="G137013" i="20"/>
  <c r="H137013" i="20" s="1"/>
  <c r="I137013" i="20" s="1"/>
  <c r="G137014" i="20"/>
  <c r="H137014" i="20" s="1"/>
  <c r="I137014" i="20" s="1"/>
  <c r="G137015" i="20"/>
  <c r="H137015" i="20" s="1"/>
  <c r="I137015" i="20" s="1"/>
  <c r="G137016" i="20"/>
  <c r="H137016" i="20" s="1"/>
  <c r="I137016" i="20" s="1"/>
  <c r="G137017" i="20"/>
  <c r="H137017" i="20" s="1"/>
  <c r="I137017" i="20" s="1"/>
  <c r="G137018" i="20"/>
  <c r="H137018" i="20" s="1"/>
  <c r="I137018" i="20" s="1"/>
  <c r="G137019" i="20"/>
  <c r="H137019" i="20" s="1"/>
  <c r="I137019" i="20" s="1"/>
  <c r="G137020" i="20"/>
  <c r="H137020" i="20" s="1"/>
  <c r="I137020" i="20" s="1"/>
  <c r="G137021" i="20"/>
  <c r="H137021" i="20" s="1"/>
  <c r="I137021" i="20" s="1"/>
  <c r="G137022" i="20"/>
  <c r="H137022" i="20" s="1"/>
  <c r="I137022" i="20" s="1"/>
  <c r="G137023" i="20"/>
  <c r="H137023" i="20" s="1"/>
  <c r="I137023" i="20" s="1"/>
  <c r="G137024" i="20"/>
  <c r="H137024" i="20" s="1"/>
  <c r="I137024" i="20" s="1"/>
  <c r="G137025" i="20"/>
  <c r="H137025" i="20" s="1"/>
  <c r="I137025" i="20" s="1"/>
  <c r="G137026" i="20"/>
  <c r="H137026" i="20" s="1"/>
  <c r="I137026" i="20" s="1"/>
  <c r="G137027" i="20"/>
  <c r="H137027" i="20" s="1"/>
  <c r="I137027" i="20" s="1"/>
  <c r="G137028" i="20"/>
  <c r="H137028" i="20" s="1"/>
  <c r="I137028" i="20" s="1"/>
  <c r="G137029" i="20"/>
  <c r="H137029" i="20" s="1"/>
  <c r="I137029" i="20" s="1"/>
  <c r="G137030" i="20"/>
  <c r="H137030" i="20" s="1"/>
  <c r="I137030" i="20" s="1"/>
  <c r="G137031" i="20"/>
  <c r="H137031" i="20" s="1"/>
  <c r="I137031" i="20" s="1"/>
  <c r="G137032" i="20"/>
  <c r="H137032" i="20" s="1"/>
  <c r="I137032" i="20" s="1"/>
  <c r="G137033" i="20"/>
  <c r="H137033" i="20" s="1"/>
  <c r="I137033" i="20" s="1"/>
  <c r="G137034" i="20"/>
  <c r="H137034" i="20" s="1"/>
  <c r="I137034" i="20" s="1"/>
  <c r="G137035" i="20"/>
  <c r="H137035" i="20" s="1"/>
  <c r="I137035" i="20" s="1"/>
  <c r="G137036" i="20"/>
  <c r="H137036" i="20" s="1"/>
  <c r="I137036" i="20" s="1"/>
  <c r="G137037" i="20"/>
  <c r="H137037" i="20" s="1"/>
  <c r="I137037" i="20" s="1"/>
  <c r="G137038" i="20"/>
  <c r="H137038" i="20" s="1"/>
  <c r="I137038" i="20" s="1"/>
  <c r="G137039" i="20"/>
  <c r="H137039" i="20" s="1"/>
  <c r="I137039" i="20" s="1"/>
  <c r="G137040" i="20"/>
  <c r="H137040" i="20" s="1"/>
  <c r="I137040" i="20" s="1"/>
  <c r="G137041" i="20"/>
  <c r="H137041" i="20" s="1"/>
  <c r="I137041" i="20" s="1"/>
  <c r="G137042" i="20"/>
  <c r="H137042" i="20" s="1"/>
  <c r="I137042" i="20" s="1"/>
  <c r="G137043" i="20"/>
  <c r="H137043" i="20" s="1"/>
  <c r="I137043" i="20" s="1"/>
  <c r="G137044" i="20"/>
  <c r="H137044" i="20" s="1"/>
  <c r="I137044" i="20" s="1"/>
  <c r="G137045" i="20"/>
  <c r="H137045" i="20" s="1"/>
  <c r="I137045" i="20" s="1"/>
  <c r="G137046" i="20"/>
  <c r="H137046" i="20" s="1"/>
  <c r="I137046" i="20" s="1"/>
  <c r="G137047" i="20"/>
  <c r="H137047" i="20" s="1"/>
  <c r="I137047" i="20" s="1"/>
  <c r="G137048" i="20"/>
  <c r="H137048" i="20" s="1"/>
  <c r="I137048" i="20" s="1"/>
  <c r="G137049" i="20"/>
  <c r="H137049" i="20" s="1"/>
  <c r="I137049" i="20" s="1"/>
  <c r="G137050" i="20"/>
  <c r="H137050" i="20" s="1"/>
  <c r="I137050" i="20" s="1"/>
  <c r="G137051" i="20"/>
  <c r="H137051" i="20" s="1"/>
  <c r="I137051" i="20" s="1"/>
  <c r="G137052" i="20"/>
  <c r="H137052" i="20" s="1"/>
  <c r="I137052" i="20" s="1"/>
  <c r="G137053" i="20"/>
  <c r="H137053" i="20" s="1"/>
  <c r="I137053" i="20" s="1"/>
  <c r="G137054" i="20"/>
  <c r="H137054" i="20" s="1"/>
  <c r="I137054" i="20" s="1"/>
  <c r="G137055" i="20"/>
  <c r="H137055" i="20" s="1"/>
  <c r="I137055" i="20" s="1"/>
  <c r="G137056" i="20"/>
  <c r="H137056" i="20" s="1"/>
  <c r="I137056" i="20" s="1"/>
  <c r="G137057" i="20"/>
  <c r="H137057" i="20" s="1"/>
  <c r="I137057" i="20" s="1"/>
  <c r="G137058" i="20"/>
  <c r="H137058" i="20" s="1"/>
  <c r="I137058" i="20" s="1"/>
  <c r="G137059" i="20"/>
  <c r="H137059" i="20" s="1"/>
  <c r="I137059" i="20" s="1"/>
  <c r="G137060" i="20"/>
  <c r="H137060" i="20" s="1"/>
  <c r="I137060" i="20" s="1"/>
  <c r="G137061" i="20"/>
  <c r="H137061" i="20" s="1"/>
  <c r="I137061" i="20" s="1"/>
  <c r="G137062" i="20"/>
  <c r="H137062" i="20" s="1"/>
  <c r="I137062" i="20" s="1"/>
  <c r="G137063" i="20"/>
  <c r="H137063" i="20" s="1"/>
  <c r="I137063" i="20" s="1"/>
  <c r="G137064" i="20"/>
  <c r="H137064" i="20" s="1"/>
  <c r="I137064" i="20" s="1"/>
  <c r="G137065" i="20"/>
  <c r="H137065" i="20" s="1"/>
  <c r="I137065" i="20" s="1"/>
  <c r="G137066" i="20"/>
  <c r="H137066" i="20" s="1"/>
  <c r="I137066" i="20" s="1"/>
  <c r="G137067" i="20"/>
  <c r="H137067" i="20" s="1"/>
  <c r="I137067" i="20" s="1"/>
  <c r="G137068" i="20"/>
  <c r="H137068" i="20" s="1"/>
  <c r="I137068" i="20" s="1"/>
  <c r="G137069" i="20"/>
  <c r="H137069" i="20" s="1"/>
  <c r="I137069" i="20" s="1"/>
  <c r="G137070" i="20"/>
  <c r="H137070" i="20" s="1"/>
  <c r="I137070" i="20" s="1"/>
  <c r="G137071" i="20"/>
  <c r="H137071" i="20" s="1"/>
  <c r="I137071" i="20" s="1"/>
  <c r="G137072" i="20"/>
  <c r="H137072" i="20" s="1"/>
  <c r="I137072" i="20" s="1"/>
  <c r="G137073" i="20"/>
  <c r="H137073" i="20" s="1"/>
  <c r="I137073" i="20" s="1"/>
  <c r="G137074" i="20"/>
  <c r="H137074" i="20" s="1"/>
  <c r="I137074" i="20" s="1"/>
  <c r="G137075" i="20"/>
  <c r="H137075" i="20" s="1"/>
  <c r="I137075" i="20" s="1"/>
  <c r="G137076" i="20"/>
  <c r="H137076" i="20" s="1"/>
  <c r="I137076" i="20" s="1"/>
  <c r="G137077" i="20"/>
  <c r="H137077" i="20" s="1"/>
  <c r="I137077" i="20" s="1"/>
  <c r="G137078" i="20"/>
  <c r="H137078" i="20" s="1"/>
  <c r="I137078" i="20" s="1"/>
  <c r="G137079" i="20"/>
  <c r="H137079" i="20" s="1"/>
  <c r="I137079" i="20" s="1"/>
  <c r="G137080" i="20"/>
  <c r="H137080" i="20" s="1"/>
  <c r="I137080" i="20" s="1"/>
  <c r="G137081" i="20"/>
  <c r="H137081" i="20" s="1"/>
  <c r="I137081" i="20" s="1"/>
  <c r="G137082" i="20"/>
  <c r="H137082" i="20" s="1"/>
  <c r="I137082" i="20" s="1"/>
  <c r="G137083" i="20"/>
  <c r="H137083" i="20" s="1"/>
  <c r="I137083" i="20" s="1"/>
  <c r="G137084" i="20"/>
  <c r="H137084" i="20" s="1"/>
  <c r="I137084" i="20" s="1"/>
  <c r="G137085" i="20"/>
  <c r="H137085" i="20" s="1"/>
  <c r="I137085" i="20" s="1"/>
  <c r="G137086" i="20"/>
  <c r="H137086" i="20" s="1"/>
  <c r="I137086" i="20" s="1"/>
  <c r="G137087" i="20"/>
  <c r="H137087" i="20" s="1"/>
  <c r="I137087" i="20" s="1"/>
  <c r="G137088" i="20"/>
  <c r="H137088" i="20" s="1"/>
  <c r="I137088" i="20" s="1"/>
  <c r="G137089" i="20"/>
  <c r="H137089" i="20" s="1"/>
  <c r="I137089" i="20" s="1"/>
  <c r="G137090" i="20"/>
  <c r="H137090" i="20" s="1"/>
  <c r="I137090" i="20" s="1"/>
  <c r="G137091" i="20"/>
  <c r="H137091" i="20" s="1"/>
  <c r="I137091" i="20" s="1"/>
  <c r="G137092" i="20"/>
  <c r="H137092" i="20" s="1"/>
  <c r="I137092" i="20" s="1"/>
  <c r="G137093" i="20"/>
  <c r="H137093" i="20" s="1"/>
  <c r="I137093" i="20" s="1"/>
  <c r="G137094" i="20"/>
  <c r="H137094" i="20" s="1"/>
  <c r="I137094" i="20" s="1"/>
  <c r="G137095" i="20"/>
  <c r="H137095" i="20" s="1"/>
  <c r="I137095" i="20" s="1"/>
  <c r="G137096" i="20"/>
  <c r="H137096" i="20" s="1"/>
  <c r="I137096" i="20" s="1"/>
  <c r="G137097" i="20"/>
  <c r="H137097" i="20" s="1"/>
  <c r="I137097" i="20" s="1"/>
  <c r="G137098" i="20"/>
  <c r="H137098" i="20" s="1"/>
  <c r="I137098" i="20" s="1"/>
  <c r="G137099" i="20"/>
  <c r="H137099" i="20" s="1"/>
  <c r="I137099" i="20" s="1"/>
  <c r="G137100" i="20"/>
  <c r="H137100" i="20" s="1"/>
  <c r="I137100" i="20" s="1"/>
  <c r="G137101" i="20"/>
  <c r="H137101" i="20" s="1"/>
  <c r="I137101" i="20" s="1"/>
  <c r="G137102" i="20"/>
  <c r="H137102" i="20" s="1"/>
  <c r="I137102" i="20" s="1"/>
  <c r="G137103" i="20"/>
  <c r="H137103" i="20" s="1"/>
  <c r="I137103" i="20" s="1"/>
  <c r="G137104" i="20"/>
  <c r="H137104" i="20" s="1"/>
  <c r="I137104" i="20" s="1"/>
  <c r="G137105" i="20"/>
  <c r="H137105" i="20" s="1"/>
  <c r="I137105" i="20" s="1"/>
  <c r="G137106" i="20"/>
  <c r="H137106" i="20" s="1"/>
  <c r="I137106" i="20" s="1"/>
  <c r="G137107" i="20"/>
  <c r="H137107" i="20" s="1"/>
  <c r="I137107" i="20" s="1"/>
  <c r="G137108" i="20"/>
  <c r="H137108" i="20" s="1"/>
  <c r="I137108" i="20" s="1"/>
  <c r="G137109" i="20"/>
  <c r="H137109" i="20" s="1"/>
  <c r="I137109" i="20" s="1"/>
  <c r="G137110" i="20"/>
  <c r="H137110" i="20" s="1"/>
  <c r="I137110" i="20" s="1"/>
  <c r="G137111" i="20"/>
  <c r="H137111" i="20" s="1"/>
  <c r="I137111" i="20" s="1"/>
  <c r="G137112" i="20"/>
  <c r="H137112" i="20" s="1"/>
  <c r="I137112" i="20" s="1"/>
  <c r="G137113" i="20"/>
  <c r="H137113" i="20" s="1"/>
  <c r="I137113" i="20" s="1"/>
  <c r="G137114" i="20"/>
  <c r="H137114" i="20" s="1"/>
  <c r="I137114" i="20" s="1"/>
  <c r="G137115" i="20"/>
  <c r="H137115" i="20" s="1"/>
  <c r="I137115" i="20" s="1"/>
  <c r="G137116" i="20"/>
  <c r="H137116" i="20" s="1"/>
  <c r="I137116" i="20" s="1"/>
  <c r="G137117" i="20"/>
  <c r="H137117" i="20" s="1"/>
  <c r="I137117" i="20" s="1"/>
  <c r="G137118" i="20"/>
  <c r="H137118" i="20" s="1"/>
  <c r="I137118" i="20" s="1"/>
  <c r="G137119" i="20"/>
  <c r="H137119" i="20" s="1"/>
  <c r="I137119" i="20" s="1"/>
  <c r="G137120" i="20"/>
  <c r="H137120" i="20" s="1"/>
  <c r="I137120" i="20" s="1"/>
  <c r="G137121" i="20"/>
  <c r="H137121" i="20" s="1"/>
  <c r="I137121" i="20" s="1"/>
  <c r="G137122" i="20"/>
  <c r="H137122" i="20" s="1"/>
  <c r="I137122" i="20" s="1"/>
  <c r="G137123" i="20"/>
  <c r="H137123" i="20" s="1"/>
  <c r="I137123" i="20" s="1"/>
  <c r="G137124" i="20"/>
  <c r="H137124" i="20" s="1"/>
  <c r="I137124" i="20" s="1"/>
  <c r="G137125" i="20"/>
  <c r="H137125" i="20" s="1"/>
  <c r="I137125" i="20" s="1"/>
  <c r="G137126" i="20"/>
  <c r="H137126" i="20" s="1"/>
  <c r="I137126" i="20" s="1"/>
  <c r="G137127" i="20"/>
  <c r="H137127" i="20" s="1"/>
  <c r="I137127" i="20" s="1"/>
  <c r="G137128" i="20"/>
  <c r="H137128" i="20" s="1"/>
  <c r="I137128" i="20" s="1"/>
  <c r="G137129" i="20"/>
  <c r="H137129" i="20" s="1"/>
  <c r="I137129" i="20" s="1"/>
  <c r="G137130" i="20"/>
  <c r="H137130" i="20" s="1"/>
  <c r="I137130" i="20" s="1"/>
  <c r="G137131" i="20"/>
  <c r="H137131" i="20" s="1"/>
  <c r="I137131" i="20" s="1"/>
  <c r="G137132" i="20"/>
  <c r="H137132" i="20" s="1"/>
  <c r="I137132" i="20" s="1"/>
  <c r="G137133" i="20"/>
  <c r="H137133" i="20" s="1"/>
  <c r="I137133" i="20" s="1"/>
  <c r="G137134" i="20"/>
  <c r="H137134" i="20" s="1"/>
  <c r="I137134" i="20" s="1"/>
  <c r="G137135" i="20"/>
  <c r="H137135" i="20" s="1"/>
  <c r="I137135" i="20" s="1"/>
  <c r="G137136" i="20"/>
  <c r="H137136" i="20" s="1"/>
  <c r="I137136" i="20" s="1"/>
  <c r="G137137" i="20"/>
  <c r="H137137" i="20" s="1"/>
  <c r="I137137" i="20" s="1"/>
  <c r="G137138" i="20"/>
  <c r="H137138" i="20" s="1"/>
  <c r="I137138" i="20" s="1"/>
  <c r="G137139" i="20"/>
  <c r="H137139" i="20" s="1"/>
  <c r="I137139" i="20" s="1"/>
  <c r="G137140" i="20"/>
  <c r="H137140" i="20" s="1"/>
  <c r="I137140" i="20" s="1"/>
  <c r="G137141" i="20"/>
  <c r="H137141" i="20" s="1"/>
  <c r="I137141" i="20" s="1"/>
  <c r="G137142" i="20"/>
  <c r="H137142" i="20" s="1"/>
  <c r="I137142" i="20" s="1"/>
  <c r="G137143" i="20"/>
  <c r="H137143" i="20" s="1"/>
  <c r="I137143" i="20" s="1"/>
  <c r="G137144" i="20"/>
  <c r="H137144" i="20" s="1"/>
  <c r="I137144" i="20" s="1"/>
  <c r="G137145" i="20"/>
  <c r="H137145" i="20" s="1"/>
  <c r="I137145" i="20" s="1"/>
  <c r="G137146" i="20"/>
  <c r="H137146" i="20" s="1"/>
  <c r="I137146" i="20" s="1"/>
  <c r="G137147" i="20"/>
  <c r="H137147" i="20" s="1"/>
  <c r="I137147" i="20" s="1"/>
  <c r="G137148" i="20"/>
  <c r="H137148" i="20" s="1"/>
  <c r="I137148" i="20" s="1"/>
  <c r="G137149" i="20"/>
  <c r="H137149" i="20" s="1"/>
  <c r="I137149" i="20" s="1"/>
  <c r="G137150" i="20"/>
  <c r="H137150" i="20" s="1"/>
  <c r="I137150" i="20" s="1"/>
  <c r="G137151" i="20"/>
  <c r="H137151" i="20" s="1"/>
  <c r="I137151" i="20" s="1"/>
  <c r="G137152" i="20"/>
  <c r="H137152" i="20" s="1"/>
  <c r="I137152" i="20" s="1"/>
  <c r="G137153" i="20"/>
  <c r="H137153" i="20" s="1"/>
  <c r="I137153" i="20" s="1"/>
  <c r="G137154" i="20"/>
  <c r="H137154" i="20" s="1"/>
  <c r="I137154" i="20" s="1"/>
  <c r="G137155" i="20"/>
  <c r="H137155" i="20" s="1"/>
  <c r="I137155" i="20" s="1"/>
  <c r="G137156" i="20"/>
  <c r="H137156" i="20" s="1"/>
  <c r="I137156" i="20" s="1"/>
  <c r="G137157" i="20"/>
  <c r="H137157" i="20" s="1"/>
  <c r="I137157" i="20" s="1"/>
  <c r="G137158" i="20"/>
  <c r="H137158" i="20" s="1"/>
  <c r="I137158" i="20" s="1"/>
  <c r="G137159" i="20"/>
  <c r="H137159" i="20" s="1"/>
  <c r="I137159" i="20" s="1"/>
  <c r="G137160" i="20"/>
  <c r="H137160" i="20" s="1"/>
  <c r="I137160" i="20" s="1"/>
  <c r="G137161" i="20"/>
  <c r="H137161" i="20" s="1"/>
  <c r="I137161" i="20" s="1"/>
  <c r="G137162" i="20"/>
  <c r="H137162" i="20" s="1"/>
  <c r="I137162" i="20" s="1"/>
  <c r="G137163" i="20"/>
  <c r="H137163" i="20" s="1"/>
  <c r="I137163" i="20" s="1"/>
  <c r="G137164" i="20"/>
  <c r="H137164" i="20" s="1"/>
  <c r="I137164" i="20" s="1"/>
  <c r="G137165" i="20"/>
  <c r="H137165" i="20" s="1"/>
  <c r="I137165" i="20" s="1"/>
  <c r="G137166" i="20"/>
  <c r="H137166" i="20" s="1"/>
  <c r="I137166" i="20" s="1"/>
  <c r="G137167" i="20"/>
  <c r="H137167" i="20" s="1"/>
  <c r="I137167" i="20" s="1"/>
  <c r="G137168" i="20"/>
  <c r="H137168" i="20" s="1"/>
  <c r="I137168" i="20" s="1"/>
  <c r="G137169" i="20"/>
  <c r="H137169" i="20" s="1"/>
  <c r="I137169" i="20" s="1"/>
  <c r="G137170" i="20"/>
  <c r="H137170" i="20" s="1"/>
  <c r="I137170" i="20" s="1"/>
  <c r="G137171" i="20"/>
  <c r="H137171" i="20" s="1"/>
  <c r="I137171" i="20" s="1"/>
  <c r="G137172" i="20"/>
  <c r="H137172" i="20" s="1"/>
  <c r="I137172" i="20" s="1"/>
  <c r="G137173" i="20"/>
  <c r="H137173" i="20" s="1"/>
  <c r="I137173" i="20" s="1"/>
  <c r="G137174" i="20"/>
  <c r="H137174" i="20" s="1"/>
  <c r="I137174" i="20" s="1"/>
  <c r="G137175" i="20"/>
  <c r="H137175" i="20" s="1"/>
  <c r="I137175" i="20" s="1"/>
  <c r="G137176" i="20"/>
  <c r="H137176" i="20" s="1"/>
  <c r="I137176" i="20" s="1"/>
  <c r="G137177" i="20"/>
  <c r="H137177" i="20" s="1"/>
  <c r="I137177" i="20" s="1"/>
  <c r="G137178" i="20"/>
  <c r="H137178" i="20" s="1"/>
  <c r="I137178" i="20" s="1"/>
  <c r="G137179" i="20"/>
  <c r="H137179" i="20" s="1"/>
  <c r="I137179" i="20" s="1"/>
  <c r="G137180" i="20"/>
  <c r="H137180" i="20" s="1"/>
  <c r="I137180" i="20" s="1"/>
  <c r="G137181" i="20"/>
  <c r="H137181" i="20" s="1"/>
  <c r="I137181" i="20" s="1"/>
  <c r="G137182" i="20"/>
  <c r="H137182" i="20" s="1"/>
  <c r="I137182" i="20" s="1"/>
  <c r="G137183" i="20"/>
  <c r="H137183" i="20" s="1"/>
  <c r="I137183" i="20" s="1"/>
  <c r="G137184" i="20"/>
  <c r="H137184" i="20" s="1"/>
  <c r="I137184" i="20" s="1"/>
  <c r="G137185" i="20"/>
  <c r="H137185" i="20" s="1"/>
  <c r="I137185" i="20" s="1"/>
  <c r="G137186" i="20"/>
  <c r="H137186" i="20" s="1"/>
  <c r="I137186" i="20" s="1"/>
  <c r="G137187" i="20"/>
  <c r="H137187" i="20" s="1"/>
  <c r="I137187" i="20" s="1"/>
  <c r="G137188" i="20"/>
  <c r="H137188" i="20" s="1"/>
  <c r="I137188" i="20" s="1"/>
  <c r="G137189" i="20"/>
  <c r="H137189" i="20" s="1"/>
  <c r="I137189" i="20" s="1"/>
  <c r="G137190" i="20"/>
  <c r="H137190" i="20" s="1"/>
  <c r="I137190" i="20" s="1"/>
  <c r="G137191" i="20"/>
  <c r="H137191" i="20" s="1"/>
  <c r="I137191" i="20" s="1"/>
  <c r="G137192" i="20"/>
  <c r="H137192" i="20" s="1"/>
  <c r="I137192" i="20" s="1"/>
  <c r="G137193" i="20"/>
  <c r="H137193" i="20" s="1"/>
  <c r="I137193" i="20" s="1"/>
  <c r="G137194" i="20"/>
  <c r="H137194" i="20" s="1"/>
  <c r="I137194" i="20" s="1"/>
  <c r="G137195" i="20"/>
  <c r="H137195" i="20" s="1"/>
  <c r="I137195" i="20" s="1"/>
  <c r="G137196" i="20"/>
  <c r="H137196" i="20" s="1"/>
  <c r="I137196" i="20" s="1"/>
  <c r="G137197" i="20"/>
  <c r="H137197" i="20" s="1"/>
  <c r="I137197" i="20" s="1"/>
  <c r="G137198" i="20"/>
  <c r="H137198" i="20" s="1"/>
  <c r="I137198" i="20" s="1"/>
  <c r="G137199" i="20"/>
  <c r="H137199" i="20" s="1"/>
  <c r="I137199" i="20" s="1"/>
  <c r="G137200" i="20"/>
  <c r="H137200" i="20" s="1"/>
  <c r="I137200" i="20" s="1"/>
  <c r="G137201" i="20"/>
  <c r="H137201" i="20" s="1"/>
  <c r="I137201" i="20" s="1"/>
  <c r="G137202" i="20"/>
  <c r="H137202" i="20" s="1"/>
  <c r="I137202" i="20" s="1"/>
  <c r="G137203" i="20"/>
  <c r="H137203" i="20" s="1"/>
  <c r="I137203" i="20" s="1"/>
  <c r="G137204" i="20"/>
  <c r="H137204" i="20" s="1"/>
  <c r="I137204" i="20" s="1"/>
  <c r="G137205" i="20"/>
  <c r="H137205" i="20" s="1"/>
  <c r="I137205" i="20" s="1"/>
  <c r="G137206" i="20"/>
  <c r="H137206" i="20" s="1"/>
  <c r="I137206" i="20" s="1"/>
  <c r="G137207" i="20"/>
  <c r="H137207" i="20" s="1"/>
  <c r="I137207" i="20" s="1"/>
  <c r="G137208" i="20"/>
  <c r="H137208" i="20" s="1"/>
  <c r="I137208" i="20" s="1"/>
  <c r="G137209" i="20"/>
  <c r="H137209" i="20" s="1"/>
  <c r="I137209" i="20" s="1"/>
  <c r="G137210" i="20"/>
  <c r="H137210" i="20" s="1"/>
  <c r="I137210" i="20" s="1"/>
  <c r="G137211" i="20"/>
  <c r="H137211" i="20" s="1"/>
  <c r="I137211" i="20" s="1"/>
  <c r="G137212" i="20"/>
  <c r="H137212" i="20" s="1"/>
  <c r="I137212" i="20" s="1"/>
  <c r="G137213" i="20"/>
  <c r="H137213" i="20" s="1"/>
  <c r="I137213" i="20" s="1"/>
  <c r="G137214" i="20"/>
  <c r="H137214" i="20" s="1"/>
  <c r="I137214" i="20" s="1"/>
  <c r="G137215" i="20"/>
  <c r="H137215" i="20" s="1"/>
  <c r="I137215" i="20" s="1"/>
  <c r="G137216" i="20"/>
  <c r="H137216" i="20" s="1"/>
  <c r="I137216" i="20" s="1"/>
  <c r="G137217" i="20"/>
  <c r="H137217" i="20" s="1"/>
  <c r="I137217" i="20" s="1"/>
  <c r="G137218" i="20"/>
  <c r="H137218" i="20" s="1"/>
  <c r="I137218" i="20" s="1"/>
  <c r="G137219" i="20"/>
  <c r="H137219" i="20" s="1"/>
  <c r="I137219" i="20" s="1"/>
  <c r="G137220" i="20"/>
  <c r="H137220" i="20" s="1"/>
  <c r="I137220" i="20" s="1"/>
  <c r="G137221" i="20"/>
  <c r="H137221" i="20" s="1"/>
  <c r="I137221" i="20" s="1"/>
  <c r="G137222" i="20"/>
  <c r="H137222" i="20" s="1"/>
  <c r="I137222" i="20" s="1"/>
  <c r="G137223" i="20"/>
  <c r="H137223" i="20" s="1"/>
  <c r="I137223" i="20" s="1"/>
  <c r="G137224" i="20"/>
  <c r="H137224" i="20" s="1"/>
  <c r="I137224" i="20" s="1"/>
  <c r="G137225" i="20"/>
  <c r="H137225" i="20" s="1"/>
  <c r="I137225" i="20" s="1"/>
  <c r="G137226" i="20"/>
  <c r="H137226" i="20" s="1"/>
  <c r="I137226" i="20" s="1"/>
  <c r="G137227" i="20"/>
  <c r="H137227" i="20" s="1"/>
  <c r="I137227" i="20" s="1"/>
  <c r="G137228" i="20"/>
  <c r="H137228" i="20" s="1"/>
  <c r="I137228" i="20" s="1"/>
  <c r="G137229" i="20"/>
  <c r="H137229" i="20" s="1"/>
  <c r="I137229" i="20" s="1"/>
  <c r="G137230" i="20"/>
  <c r="H137230" i="20" s="1"/>
  <c r="I137230" i="20" s="1"/>
  <c r="G137231" i="20"/>
  <c r="H137231" i="20" s="1"/>
  <c r="I137231" i="20" s="1"/>
  <c r="G137232" i="20"/>
  <c r="H137232" i="20" s="1"/>
  <c r="I137232" i="20" s="1"/>
  <c r="G137233" i="20"/>
  <c r="H137233" i="20" s="1"/>
  <c r="I137233" i="20" s="1"/>
  <c r="G137234" i="20"/>
  <c r="H137234" i="20" s="1"/>
  <c r="I137234" i="20" s="1"/>
  <c r="G137235" i="20"/>
  <c r="H137235" i="20" s="1"/>
  <c r="I137235" i="20" s="1"/>
  <c r="G137236" i="20"/>
  <c r="H137236" i="20" s="1"/>
  <c r="I137236" i="20" s="1"/>
  <c r="G137237" i="20"/>
  <c r="H137237" i="20" s="1"/>
  <c r="I137237" i="20" s="1"/>
  <c r="G137238" i="20"/>
  <c r="H137238" i="20" s="1"/>
  <c r="I137238" i="20" s="1"/>
  <c r="G137239" i="20"/>
  <c r="H137239" i="20" s="1"/>
  <c r="I137239" i="20" s="1"/>
  <c r="G137240" i="20"/>
  <c r="H137240" i="20" s="1"/>
  <c r="I137240" i="20" s="1"/>
  <c r="G137241" i="20"/>
  <c r="H137241" i="20" s="1"/>
  <c r="I137241" i="20" s="1"/>
  <c r="G137242" i="20"/>
  <c r="H137242" i="20" s="1"/>
  <c r="I137242" i="20" s="1"/>
  <c r="G137243" i="20"/>
  <c r="H137243" i="20" s="1"/>
  <c r="I137243" i="20" s="1"/>
  <c r="G137244" i="20"/>
  <c r="H137244" i="20" s="1"/>
  <c r="I137244" i="20" s="1"/>
  <c r="G137245" i="20"/>
  <c r="H137245" i="20" s="1"/>
  <c r="I137245" i="20" s="1"/>
  <c r="G137246" i="20"/>
  <c r="H137246" i="20" s="1"/>
  <c r="I137246" i="20" s="1"/>
  <c r="G137247" i="20"/>
  <c r="H137247" i="20" s="1"/>
  <c r="I137247" i="20" s="1"/>
  <c r="G137248" i="20"/>
  <c r="H137248" i="20" s="1"/>
  <c r="I137248" i="20" s="1"/>
  <c r="G137249" i="20"/>
  <c r="H137249" i="20" s="1"/>
  <c r="I137249" i="20" s="1"/>
  <c r="G137250" i="20"/>
  <c r="H137250" i="20" s="1"/>
  <c r="I137250" i="20" s="1"/>
  <c r="G137251" i="20"/>
  <c r="H137251" i="20" s="1"/>
  <c r="I137251" i="20" s="1"/>
  <c r="G137252" i="20"/>
  <c r="H137252" i="20" s="1"/>
  <c r="I137252" i="20" s="1"/>
  <c r="G137253" i="20"/>
  <c r="H137253" i="20" s="1"/>
  <c r="I137253" i="20" s="1"/>
  <c r="G137254" i="20"/>
  <c r="H137254" i="20" s="1"/>
  <c r="I137254" i="20" s="1"/>
  <c r="G137255" i="20"/>
  <c r="H137255" i="20" s="1"/>
  <c r="I137255" i="20" s="1"/>
  <c r="G137256" i="20"/>
  <c r="H137256" i="20" s="1"/>
  <c r="I137256" i="20" s="1"/>
  <c r="G137257" i="20"/>
  <c r="H137257" i="20" s="1"/>
  <c r="I137257" i="20" s="1"/>
  <c r="G137258" i="20"/>
  <c r="H137258" i="20" s="1"/>
  <c r="I137258" i="20" s="1"/>
  <c r="G137259" i="20"/>
  <c r="H137259" i="20" s="1"/>
  <c r="I137259" i="20" s="1"/>
  <c r="G137260" i="20"/>
  <c r="H137260" i="20" s="1"/>
  <c r="I137260" i="20" s="1"/>
  <c r="G137261" i="20"/>
  <c r="H137261" i="20" s="1"/>
  <c r="I137261" i="20" s="1"/>
  <c r="G137262" i="20"/>
  <c r="H137262" i="20" s="1"/>
  <c r="I137262" i="20" s="1"/>
  <c r="G137263" i="20"/>
  <c r="H137263" i="20" s="1"/>
  <c r="I137263" i="20" s="1"/>
  <c r="G137264" i="20"/>
  <c r="H137264" i="20" s="1"/>
  <c r="I137264" i="20" s="1"/>
  <c r="G137265" i="20"/>
  <c r="H137265" i="20" s="1"/>
  <c r="I137265" i="20" s="1"/>
  <c r="G137266" i="20"/>
  <c r="H137266" i="20" s="1"/>
  <c r="I137266" i="20" s="1"/>
  <c r="G137267" i="20"/>
  <c r="H137267" i="20" s="1"/>
  <c r="I137267" i="20" s="1"/>
  <c r="G137268" i="20"/>
  <c r="H137268" i="20" s="1"/>
  <c r="I137268" i="20" s="1"/>
  <c r="G137269" i="20"/>
  <c r="H137269" i="20" s="1"/>
  <c r="I137269" i="20" s="1"/>
  <c r="G137270" i="20"/>
  <c r="H137270" i="20" s="1"/>
  <c r="I137270" i="20" s="1"/>
  <c r="G137271" i="20"/>
  <c r="H137271" i="20" s="1"/>
  <c r="I137271" i="20" s="1"/>
  <c r="G137272" i="20"/>
  <c r="H137272" i="20" s="1"/>
  <c r="I137272" i="20" s="1"/>
  <c r="G137273" i="20"/>
  <c r="H137273" i="20" s="1"/>
  <c r="I137273" i="20" s="1"/>
  <c r="G137274" i="20"/>
  <c r="H137274" i="20" s="1"/>
  <c r="I137274" i="20" s="1"/>
  <c r="G137275" i="20"/>
  <c r="H137275" i="20" s="1"/>
  <c r="I137275" i="20" s="1"/>
  <c r="G137276" i="20"/>
  <c r="H137276" i="20" s="1"/>
  <c r="I137276" i="20" s="1"/>
  <c r="G137277" i="20"/>
  <c r="H137277" i="20" s="1"/>
  <c r="I137277" i="20" s="1"/>
  <c r="G137278" i="20"/>
  <c r="H137278" i="20" s="1"/>
  <c r="I137278" i="20" s="1"/>
  <c r="G137279" i="20"/>
  <c r="H137279" i="20" s="1"/>
  <c r="I137279" i="20" s="1"/>
  <c r="G137280" i="20"/>
  <c r="H137280" i="20" s="1"/>
  <c r="I137280" i="20" s="1"/>
  <c r="G137281" i="20"/>
  <c r="H137281" i="20" s="1"/>
  <c r="I137281" i="20" s="1"/>
  <c r="G137282" i="20"/>
  <c r="H137282" i="20" s="1"/>
  <c r="I137282" i="20" s="1"/>
  <c r="G137283" i="20"/>
  <c r="H137283" i="20" s="1"/>
  <c r="I137283" i="20" s="1"/>
  <c r="G137284" i="20"/>
  <c r="H137284" i="20" s="1"/>
  <c r="I137284" i="20" s="1"/>
  <c r="G137285" i="20"/>
  <c r="H137285" i="20" s="1"/>
  <c r="I137285" i="20" s="1"/>
  <c r="G137286" i="20"/>
  <c r="H137286" i="20" s="1"/>
  <c r="I137286" i="20" s="1"/>
  <c r="G137287" i="20"/>
  <c r="H137287" i="20" s="1"/>
  <c r="I137287" i="20" s="1"/>
  <c r="G137288" i="20"/>
  <c r="H137288" i="20" s="1"/>
  <c r="I137288" i="20" s="1"/>
  <c r="G137289" i="20"/>
  <c r="H137289" i="20" s="1"/>
  <c r="I137289" i="20" s="1"/>
  <c r="G137290" i="20"/>
  <c r="H137290" i="20" s="1"/>
  <c r="I137290" i="20" s="1"/>
  <c r="G137291" i="20"/>
  <c r="H137291" i="20" s="1"/>
  <c r="I137291" i="20" s="1"/>
  <c r="G137292" i="20"/>
  <c r="H137292" i="20" s="1"/>
  <c r="I137292" i="20" s="1"/>
  <c r="G137293" i="20"/>
  <c r="H137293" i="20" s="1"/>
  <c r="I137293" i="20" s="1"/>
  <c r="G137294" i="20"/>
  <c r="H137294" i="20" s="1"/>
  <c r="I137294" i="20" s="1"/>
  <c r="G137295" i="20"/>
  <c r="H137295" i="20" s="1"/>
  <c r="I137295" i="20" s="1"/>
  <c r="G137296" i="20"/>
  <c r="H137296" i="20" s="1"/>
  <c r="I137296" i="20" s="1"/>
  <c r="G137297" i="20"/>
  <c r="H137297" i="20" s="1"/>
  <c r="I137297" i="20" s="1"/>
  <c r="G137298" i="20"/>
  <c r="H137298" i="20" s="1"/>
  <c r="I137298" i="20" s="1"/>
  <c r="G137299" i="20"/>
  <c r="H137299" i="20" s="1"/>
  <c r="I137299" i="20" s="1"/>
  <c r="G137300" i="20"/>
  <c r="H137300" i="20" s="1"/>
  <c r="I137300" i="20" s="1"/>
  <c r="G137301" i="20"/>
  <c r="H137301" i="20" s="1"/>
  <c r="I137301" i="20" s="1"/>
  <c r="G137302" i="20"/>
  <c r="H137302" i="20" s="1"/>
  <c r="I137302" i="20" s="1"/>
  <c r="G137303" i="20"/>
  <c r="H137303" i="20" s="1"/>
  <c r="I137303" i="20" s="1"/>
  <c r="G137304" i="20"/>
  <c r="H137304" i="20" s="1"/>
  <c r="I137304" i="20" s="1"/>
  <c r="G137305" i="20"/>
  <c r="H137305" i="20" s="1"/>
  <c r="I137305" i="20" s="1"/>
  <c r="G137306" i="20"/>
  <c r="H137306" i="20" s="1"/>
  <c r="I137306" i="20" s="1"/>
  <c r="G137307" i="20"/>
  <c r="H137307" i="20" s="1"/>
  <c r="I137307" i="20" s="1"/>
  <c r="G137308" i="20"/>
  <c r="H137308" i="20" s="1"/>
  <c r="I137308" i="20" s="1"/>
  <c r="G137309" i="20"/>
  <c r="H137309" i="20" s="1"/>
  <c r="I137309" i="20" s="1"/>
  <c r="G137310" i="20"/>
  <c r="H137310" i="20" s="1"/>
  <c r="I137310" i="20" s="1"/>
  <c r="G137311" i="20"/>
  <c r="H137311" i="20" s="1"/>
  <c r="I137311" i="20" s="1"/>
  <c r="G137312" i="20"/>
  <c r="H137312" i="20" s="1"/>
  <c r="I137312" i="20" s="1"/>
  <c r="G137313" i="20"/>
  <c r="H137313" i="20" s="1"/>
  <c r="I137313" i="20" s="1"/>
  <c r="G137314" i="20"/>
  <c r="H137314" i="20" s="1"/>
  <c r="I137314" i="20" s="1"/>
  <c r="G137315" i="20"/>
  <c r="H137315" i="20" s="1"/>
  <c r="I137315" i="20" s="1"/>
  <c r="G137316" i="20"/>
  <c r="H137316" i="20" s="1"/>
  <c r="I137316" i="20" s="1"/>
  <c r="G137317" i="20"/>
  <c r="H137317" i="20" s="1"/>
  <c r="I137317" i="20" s="1"/>
  <c r="G137318" i="20"/>
  <c r="H137318" i="20" s="1"/>
  <c r="I137318" i="20" s="1"/>
  <c r="G137319" i="20"/>
  <c r="H137319" i="20" s="1"/>
  <c r="I137319" i="20" s="1"/>
  <c r="G137320" i="20"/>
  <c r="H137320" i="20" s="1"/>
  <c r="I137320" i="20" s="1"/>
  <c r="G137321" i="20"/>
  <c r="H137321" i="20" s="1"/>
  <c r="I137321" i="20" s="1"/>
  <c r="G137322" i="20"/>
  <c r="H137322" i="20" s="1"/>
  <c r="I137322" i="20" s="1"/>
  <c r="G137323" i="20"/>
  <c r="H137323" i="20" s="1"/>
  <c r="I137323" i="20" s="1"/>
  <c r="G137324" i="20"/>
  <c r="H137324" i="20" s="1"/>
  <c r="I137324" i="20" s="1"/>
  <c r="G137325" i="20"/>
  <c r="H137325" i="20" s="1"/>
  <c r="I137325" i="20" s="1"/>
  <c r="G137326" i="20"/>
  <c r="H137326" i="20" s="1"/>
  <c r="I137326" i="20" s="1"/>
  <c r="G137327" i="20"/>
  <c r="H137327" i="20" s="1"/>
  <c r="I137327" i="20" s="1"/>
  <c r="G137328" i="20"/>
  <c r="H137328" i="20" s="1"/>
  <c r="I137328" i="20" s="1"/>
  <c r="G137329" i="20"/>
  <c r="H137329" i="20" s="1"/>
  <c r="I137329" i="20" s="1"/>
  <c r="G137330" i="20"/>
  <c r="H137330" i="20" s="1"/>
  <c r="I137330" i="20" s="1"/>
  <c r="G137331" i="20"/>
  <c r="H137331" i="20" s="1"/>
  <c r="I137331" i="20" s="1"/>
  <c r="G137332" i="20"/>
  <c r="H137332" i="20" s="1"/>
  <c r="I137332" i="20" s="1"/>
  <c r="G137333" i="20"/>
  <c r="H137333" i="20" s="1"/>
  <c r="I137333" i="20" s="1"/>
  <c r="G137334" i="20"/>
  <c r="H137334" i="20" s="1"/>
  <c r="I137334" i="20" s="1"/>
  <c r="G137335" i="20"/>
  <c r="H137335" i="20" s="1"/>
  <c r="I137335" i="20" s="1"/>
  <c r="G137336" i="20"/>
  <c r="H137336" i="20" s="1"/>
  <c r="I137336" i="20" s="1"/>
  <c r="G137337" i="20"/>
  <c r="H137337" i="20" s="1"/>
  <c r="I137337" i="20" s="1"/>
  <c r="G137338" i="20"/>
  <c r="H137338" i="20" s="1"/>
  <c r="I137338" i="20" s="1"/>
  <c r="G137339" i="20"/>
  <c r="H137339" i="20" s="1"/>
  <c r="I137339" i="20" s="1"/>
  <c r="G137340" i="20"/>
  <c r="H137340" i="20" s="1"/>
  <c r="I137340" i="20" s="1"/>
  <c r="G137341" i="20"/>
  <c r="H137341" i="20" s="1"/>
  <c r="I137341" i="20" s="1"/>
  <c r="G137342" i="20"/>
  <c r="H137342" i="20" s="1"/>
  <c r="I137342" i="20" s="1"/>
  <c r="G137343" i="20"/>
  <c r="H137343" i="20" s="1"/>
  <c r="I137343" i="20" s="1"/>
  <c r="G137344" i="20"/>
  <c r="H137344" i="20" s="1"/>
  <c r="I137344" i="20" s="1"/>
  <c r="G137345" i="20"/>
  <c r="H137345" i="20" s="1"/>
  <c r="I137345" i="20" s="1"/>
  <c r="G137346" i="20"/>
  <c r="H137346" i="20" s="1"/>
  <c r="I137346" i="20" s="1"/>
  <c r="G137347" i="20"/>
  <c r="H137347" i="20" s="1"/>
  <c r="I137347" i="20" s="1"/>
  <c r="G137348" i="20"/>
  <c r="H137348" i="20" s="1"/>
  <c r="I137348" i="20" s="1"/>
  <c r="G137349" i="20"/>
  <c r="H137349" i="20" s="1"/>
  <c r="I137349" i="20" s="1"/>
  <c r="G137350" i="20"/>
  <c r="H137350" i="20" s="1"/>
  <c r="I137350" i="20" s="1"/>
  <c r="G137351" i="20"/>
  <c r="H137351" i="20" s="1"/>
  <c r="I137351" i="20" s="1"/>
  <c r="G137352" i="20"/>
  <c r="H137352" i="20" s="1"/>
  <c r="I137352" i="20" s="1"/>
  <c r="G137353" i="20"/>
  <c r="H137353" i="20" s="1"/>
  <c r="I137353" i="20" s="1"/>
  <c r="G137354" i="20"/>
  <c r="H137354" i="20" s="1"/>
  <c r="I137354" i="20" s="1"/>
  <c r="G137355" i="20"/>
  <c r="H137355" i="20" s="1"/>
  <c r="I137355" i="20" s="1"/>
  <c r="G137356" i="20"/>
  <c r="H137356" i="20" s="1"/>
  <c r="I137356" i="20" s="1"/>
  <c r="G137357" i="20"/>
  <c r="H137357" i="20" s="1"/>
  <c r="I137357" i="20" s="1"/>
  <c r="G137358" i="20"/>
  <c r="H137358" i="20" s="1"/>
  <c r="I137358" i="20" s="1"/>
  <c r="G137359" i="20"/>
  <c r="H137359" i="20" s="1"/>
  <c r="I137359" i="20" s="1"/>
  <c r="G137360" i="20"/>
  <c r="H137360" i="20" s="1"/>
  <c r="I137360" i="20" s="1"/>
  <c r="G137361" i="20"/>
  <c r="H137361" i="20" s="1"/>
  <c r="I137361" i="20" s="1"/>
  <c r="G137362" i="20"/>
  <c r="H137362" i="20" s="1"/>
  <c r="I137362" i="20" s="1"/>
  <c r="G137363" i="20"/>
  <c r="H137363" i="20" s="1"/>
  <c r="I137363" i="20" s="1"/>
  <c r="G137364" i="20"/>
  <c r="H137364" i="20" s="1"/>
  <c r="I137364" i="20" s="1"/>
  <c r="G137365" i="20"/>
  <c r="H137365" i="20" s="1"/>
  <c r="I137365" i="20" s="1"/>
  <c r="G137366" i="20"/>
  <c r="H137366" i="20" s="1"/>
  <c r="I137366" i="20" s="1"/>
  <c r="G137367" i="20"/>
  <c r="H137367" i="20" s="1"/>
  <c r="I137367" i="20" s="1"/>
  <c r="G137368" i="20"/>
  <c r="H137368" i="20" s="1"/>
  <c r="I137368" i="20" s="1"/>
  <c r="G137369" i="20"/>
  <c r="H137369" i="20" s="1"/>
  <c r="I137369" i="20" s="1"/>
  <c r="G137370" i="20"/>
  <c r="H137370" i="20" s="1"/>
  <c r="I137370" i="20" s="1"/>
  <c r="G137371" i="20"/>
  <c r="H137371" i="20" s="1"/>
  <c r="I137371" i="20" s="1"/>
  <c r="G137372" i="20"/>
  <c r="H137372" i="20" s="1"/>
  <c r="I137372" i="20" s="1"/>
  <c r="G137373" i="20"/>
  <c r="H137373" i="20" s="1"/>
  <c r="I137373" i="20" s="1"/>
  <c r="G137374" i="20"/>
  <c r="H137374" i="20" s="1"/>
  <c r="I137374" i="20" s="1"/>
  <c r="G137375" i="20"/>
  <c r="H137375" i="20" s="1"/>
  <c r="I137375" i="20" s="1"/>
  <c r="G137376" i="20"/>
  <c r="H137376" i="20" s="1"/>
  <c r="I137376" i="20" s="1"/>
  <c r="G137377" i="20"/>
  <c r="H137377" i="20" s="1"/>
  <c r="I137377" i="20" s="1"/>
  <c r="G137378" i="20"/>
  <c r="H137378" i="20" s="1"/>
  <c r="I137378" i="20" s="1"/>
  <c r="G137379" i="20"/>
  <c r="H137379" i="20" s="1"/>
  <c r="I137379" i="20" s="1"/>
  <c r="G137380" i="20"/>
  <c r="H137380" i="20" s="1"/>
  <c r="I137380" i="20" s="1"/>
  <c r="G137381" i="20"/>
  <c r="H137381" i="20" s="1"/>
  <c r="I137381" i="20" s="1"/>
  <c r="G137382" i="20"/>
  <c r="H137382" i="20" s="1"/>
  <c r="I137382" i="20" s="1"/>
  <c r="G137383" i="20"/>
  <c r="H137383" i="20" s="1"/>
  <c r="I137383" i="20" s="1"/>
  <c r="G137384" i="20"/>
  <c r="H137384" i="20" s="1"/>
  <c r="I137384" i="20" s="1"/>
  <c r="G137385" i="20"/>
  <c r="H137385" i="20" s="1"/>
  <c r="I137385" i="20" s="1"/>
  <c r="G137386" i="20"/>
  <c r="H137386" i="20" s="1"/>
  <c r="I137386" i="20" s="1"/>
  <c r="G137387" i="20"/>
  <c r="H137387" i="20" s="1"/>
  <c r="I137387" i="20" s="1"/>
  <c r="G137388" i="20"/>
  <c r="H137388" i="20" s="1"/>
  <c r="I137388" i="20" s="1"/>
  <c r="G137389" i="20"/>
  <c r="H137389" i="20" s="1"/>
  <c r="I137389" i="20" s="1"/>
  <c r="G137390" i="20"/>
  <c r="H137390" i="20" s="1"/>
  <c r="I137390" i="20" s="1"/>
  <c r="G137391" i="20"/>
  <c r="H137391" i="20" s="1"/>
  <c r="I137391" i="20" s="1"/>
  <c r="G137392" i="20"/>
  <c r="H137392" i="20" s="1"/>
  <c r="I137392" i="20" s="1"/>
  <c r="G137393" i="20"/>
  <c r="H137393" i="20" s="1"/>
  <c r="I137393" i="20" s="1"/>
  <c r="G137394" i="20"/>
  <c r="H137394" i="20" s="1"/>
  <c r="I137394" i="20" s="1"/>
  <c r="G137395" i="20"/>
  <c r="H137395" i="20" s="1"/>
  <c r="I137395" i="20" s="1"/>
  <c r="G137396" i="20"/>
  <c r="H137396" i="20" s="1"/>
  <c r="I137396" i="20" s="1"/>
  <c r="G137397" i="20"/>
  <c r="H137397" i="20" s="1"/>
  <c r="I137397" i="20" s="1"/>
  <c r="G137398" i="20"/>
  <c r="H137398" i="20" s="1"/>
  <c r="I137398" i="20" s="1"/>
  <c r="G137399" i="20"/>
  <c r="H137399" i="20" s="1"/>
  <c r="I137399" i="20" s="1"/>
  <c r="G137400" i="20"/>
  <c r="H137400" i="20" s="1"/>
  <c r="I137400" i="20" s="1"/>
  <c r="G137401" i="20"/>
  <c r="H137401" i="20" s="1"/>
  <c r="I137401" i="20" s="1"/>
  <c r="G137402" i="20"/>
  <c r="H137402" i="20" s="1"/>
  <c r="I137402" i="20" s="1"/>
  <c r="G137403" i="20"/>
  <c r="H137403" i="20" s="1"/>
  <c r="I137403" i="20" s="1"/>
  <c r="G137404" i="20"/>
  <c r="H137404" i="20" s="1"/>
  <c r="I137404" i="20" s="1"/>
  <c r="G137405" i="20"/>
  <c r="H137405" i="20" s="1"/>
  <c r="I137405" i="20" s="1"/>
  <c r="G137406" i="20"/>
  <c r="H137406" i="20" s="1"/>
  <c r="I137406" i="20" s="1"/>
  <c r="G137407" i="20"/>
  <c r="H137407" i="20" s="1"/>
  <c r="I137407" i="20" s="1"/>
  <c r="G137408" i="20"/>
  <c r="H137408" i="20" s="1"/>
  <c r="I137408" i="20" s="1"/>
  <c r="G137409" i="20"/>
  <c r="H137409" i="20" s="1"/>
  <c r="I137409" i="20" s="1"/>
  <c r="G137410" i="20"/>
  <c r="H137410" i="20" s="1"/>
  <c r="I137410" i="20" s="1"/>
  <c r="G137411" i="20"/>
  <c r="H137411" i="20" s="1"/>
  <c r="I137411" i="20" s="1"/>
  <c r="G137412" i="20"/>
  <c r="H137412" i="20" s="1"/>
  <c r="I137412" i="20" s="1"/>
  <c r="G137413" i="20"/>
  <c r="H137413" i="20" s="1"/>
  <c r="I137413" i="20" s="1"/>
  <c r="G137414" i="20"/>
  <c r="H137414" i="20" s="1"/>
  <c r="I137414" i="20" s="1"/>
  <c r="G137415" i="20"/>
  <c r="H137415" i="20" s="1"/>
  <c r="I137415" i="20" s="1"/>
  <c r="G137416" i="20"/>
  <c r="H137416" i="20" s="1"/>
  <c r="I137416" i="20" s="1"/>
  <c r="G137417" i="20"/>
  <c r="H137417" i="20" s="1"/>
  <c r="I137417" i="20" s="1"/>
  <c r="G137418" i="20"/>
  <c r="H137418" i="20" s="1"/>
  <c r="I137418" i="20" s="1"/>
  <c r="G137419" i="20"/>
  <c r="H137419" i="20" s="1"/>
  <c r="I137419" i="20" s="1"/>
  <c r="G137420" i="20"/>
  <c r="H137420" i="20" s="1"/>
  <c r="I137420" i="20" s="1"/>
  <c r="G137421" i="20"/>
  <c r="H137421" i="20" s="1"/>
  <c r="I137421" i="20" s="1"/>
  <c r="G137422" i="20"/>
  <c r="H137422" i="20" s="1"/>
  <c r="I137422" i="20" s="1"/>
  <c r="G137423" i="20"/>
  <c r="H137423" i="20" s="1"/>
  <c r="I137423" i="20" s="1"/>
  <c r="G137424" i="20"/>
  <c r="H137424" i="20" s="1"/>
  <c r="I137424" i="20" s="1"/>
  <c r="G137425" i="20"/>
  <c r="H137425" i="20" s="1"/>
  <c r="I137425" i="20" s="1"/>
  <c r="G137426" i="20"/>
  <c r="H137426" i="20" s="1"/>
  <c r="I137426" i="20" s="1"/>
  <c r="G137427" i="20"/>
  <c r="H137427" i="20" s="1"/>
  <c r="I137427" i="20" s="1"/>
  <c r="G137428" i="20"/>
  <c r="H137428" i="20" s="1"/>
  <c r="I137428" i="20" s="1"/>
  <c r="G137429" i="20"/>
  <c r="H137429" i="20" s="1"/>
  <c r="I137429" i="20" s="1"/>
  <c r="G137430" i="20"/>
  <c r="H137430" i="20" s="1"/>
  <c r="I137430" i="20" s="1"/>
  <c r="G137431" i="20"/>
  <c r="H137431" i="20" s="1"/>
  <c r="I137431" i="20" s="1"/>
  <c r="G137432" i="20"/>
  <c r="H137432" i="20" s="1"/>
  <c r="I137432" i="20" s="1"/>
  <c r="G137433" i="20"/>
  <c r="H137433" i="20" s="1"/>
  <c r="I137433" i="20" s="1"/>
  <c r="G137434" i="20"/>
  <c r="H137434" i="20" s="1"/>
  <c r="I137434" i="20" s="1"/>
  <c r="G137435" i="20"/>
  <c r="H137435" i="20" s="1"/>
  <c r="I137435" i="20" s="1"/>
  <c r="G137436" i="20"/>
  <c r="H137436" i="20" s="1"/>
  <c r="I137436" i="20" s="1"/>
  <c r="G137437" i="20"/>
  <c r="H137437" i="20" s="1"/>
  <c r="I137437" i="20" s="1"/>
  <c r="G137438" i="20"/>
  <c r="H137438" i="20" s="1"/>
  <c r="I137438" i="20" s="1"/>
  <c r="G137439" i="20"/>
  <c r="H137439" i="20" s="1"/>
  <c r="I137439" i="20" s="1"/>
  <c r="G137440" i="20"/>
  <c r="H137440" i="20" s="1"/>
  <c r="I137440" i="20" s="1"/>
  <c r="G137441" i="20"/>
  <c r="H137441" i="20" s="1"/>
  <c r="I137441" i="20" s="1"/>
  <c r="G137442" i="20"/>
  <c r="H137442" i="20" s="1"/>
  <c r="I137442" i="20" s="1"/>
  <c r="G137443" i="20"/>
  <c r="H137443" i="20" s="1"/>
  <c r="I137443" i="20" s="1"/>
  <c r="G137444" i="20"/>
  <c r="H137444" i="20" s="1"/>
  <c r="I137444" i="20" s="1"/>
  <c r="G137445" i="20"/>
  <c r="H137445" i="20" s="1"/>
  <c r="I137445" i="20" s="1"/>
  <c r="G137446" i="20"/>
  <c r="H137446" i="20" s="1"/>
  <c r="I137446" i="20" s="1"/>
  <c r="G137447" i="20"/>
  <c r="H137447" i="20" s="1"/>
  <c r="I137447" i="20" s="1"/>
  <c r="G137448" i="20"/>
  <c r="H137448" i="20" s="1"/>
  <c r="I137448" i="20" s="1"/>
  <c r="G137449" i="20"/>
  <c r="H137449" i="20" s="1"/>
  <c r="I137449" i="20" s="1"/>
  <c r="G137450" i="20"/>
  <c r="H137450" i="20" s="1"/>
  <c r="I137450" i="20" s="1"/>
  <c r="G137451" i="20"/>
  <c r="H137451" i="20" s="1"/>
  <c r="I137451" i="20" s="1"/>
  <c r="G137452" i="20"/>
  <c r="H137452" i="20" s="1"/>
  <c r="I137452" i="20" s="1"/>
  <c r="G137453" i="20"/>
  <c r="H137453" i="20" s="1"/>
  <c r="I137453" i="20" s="1"/>
  <c r="G137454" i="20"/>
  <c r="H137454" i="20" s="1"/>
  <c r="I137454" i="20" s="1"/>
  <c r="G137455" i="20"/>
  <c r="H137455" i="20" s="1"/>
  <c r="I137455" i="20" s="1"/>
  <c r="G137456" i="20"/>
  <c r="H137456" i="20" s="1"/>
  <c r="I137456" i="20" s="1"/>
  <c r="G137457" i="20"/>
  <c r="H137457" i="20" s="1"/>
  <c r="I137457" i="20" s="1"/>
  <c r="G137458" i="20"/>
  <c r="H137458" i="20" s="1"/>
  <c r="I137458" i="20" s="1"/>
  <c r="G137459" i="20"/>
  <c r="H137459" i="20" s="1"/>
  <c r="I137459" i="20" s="1"/>
  <c r="G137460" i="20"/>
  <c r="H137460" i="20" s="1"/>
  <c r="I137460" i="20" s="1"/>
  <c r="G137461" i="20"/>
  <c r="H137461" i="20" s="1"/>
  <c r="I137461" i="20" s="1"/>
  <c r="G137462" i="20"/>
  <c r="H137462" i="20" s="1"/>
  <c r="I137462" i="20" s="1"/>
  <c r="G137463" i="20"/>
  <c r="H137463" i="20" s="1"/>
  <c r="I137463" i="20" s="1"/>
  <c r="G137464" i="20"/>
  <c r="H137464" i="20" s="1"/>
  <c r="I137464" i="20" s="1"/>
  <c r="G137465" i="20"/>
  <c r="H137465" i="20" s="1"/>
  <c r="I137465" i="20" s="1"/>
  <c r="G137466" i="20"/>
  <c r="H137466" i="20" s="1"/>
  <c r="I137466" i="20" s="1"/>
  <c r="G137467" i="20"/>
  <c r="H137467" i="20" s="1"/>
  <c r="I137467" i="20" s="1"/>
  <c r="G137468" i="20"/>
  <c r="H137468" i="20" s="1"/>
  <c r="I137468" i="20" s="1"/>
  <c r="G137469" i="20"/>
  <c r="H137469" i="20" s="1"/>
  <c r="I137469" i="20" s="1"/>
  <c r="G137470" i="20"/>
  <c r="H137470" i="20" s="1"/>
  <c r="I137470" i="20" s="1"/>
  <c r="G137471" i="20"/>
  <c r="H137471" i="20" s="1"/>
  <c r="I137471" i="20" s="1"/>
  <c r="G137472" i="20"/>
  <c r="H137472" i="20" s="1"/>
  <c r="I137472" i="20" s="1"/>
  <c r="G137473" i="20"/>
  <c r="H137473" i="20" s="1"/>
  <c r="I137473" i="20" s="1"/>
  <c r="G137474" i="20"/>
  <c r="H137474" i="20" s="1"/>
  <c r="I137474" i="20" s="1"/>
  <c r="G137475" i="20"/>
  <c r="H137475" i="20" s="1"/>
  <c r="I137475" i="20" s="1"/>
  <c r="G137476" i="20"/>
  <c r="H137476" i="20" s="1"/>
  <c r="I137476" i="20" s="1"/>
  <c r="G137477" i="20"/>
  <c r="H137477" i="20" s="1"/>
  <c r="I137477" i="20" s="1"/>
  <c r="G137478" i="20"/>
  <c r="H137478" i="20" s="1"/>
  <c r="I137478" i="20" s="1"/>
  <c r="G137479" i="20"/>
  <c r="H137479" i="20" s="1"/>
  <c r="I137479" i="20" s="1"/>
  <c r="G137480" i="20"/>
  <c r="H137480" i="20" s="1"/>
  <c r="I137480" i="20" s="1"/>
  <c r="G137481" i="20"/>
  <c r="H137481" i="20" s="1"/>
  <c r="I137481" i="20" s="1"/>
  <c r="G137482" i="20"/>
  <c r="H137482" i="20" s="1"/>
  <c r="I137482" i="20" s="1"/>
  <c r="G137483" i="20"/>
  <c r="H137483" i="20" s="1"/>
  <c r="I137483" i="20" s="1"/>
  <c r="G137484" i="20"/>
  <c r="H137484" i="20" s="1"/>
  <c r="I137484" i="20" s="1"/>
  <c r="G137485" i="20"/>
  <c r="H137485" i="20" s="1"/>
  <c r="I137485" i="20" s="1"/>
  <c r="G137486" i="20"/>
  <c r="H137486" i="20" s="1"/>
  <c r="I137486" i="20" s="1"/>
  <c r="G137487" i="20"/>
  <c r="H137487" i="20" s="1"/>
  <c r="I137487" i="20" s="1"/>
  <c r="G137488" i="20"/>
  <c r="H137488" i="20" s="1"/>
  <c r="I137488" i="20" s="1"/>
  <c r="G137489" i="20"/>
  <c r="H137489" i="20" s="1"/>
  <c r="I137489" i="20" s="1"/>
  <c r="G137490" i="20"/>
  <c r="H137490" i="20" s="1"/>
  <c r="I137490" i="20" s="1"/>
  <c r="G137491" i="20"/>
  <c r="H137491" i="20" s="1"/>
  <c r="I137491" i="20" s="1"/>
  <c r="G137492" i="20"/>
  <c r="H137492" i="20" s="1"/>
  <c r="I137492" i="20" s="1"/>
  <c r="G137493" i="20"/>
  <c r="H137493" i="20" s="1"/>
  <c r="I137493" i="20" s="1"/>
  <c r="G137494" i="20"/>
  <c r="H137494" i="20" s="1"/>
  <c r="I137494" i="20" s="1"/>
  <c r="G137495" i="20"/>
  <c r="H137495" i="20" s="1"/>
  <c r="I137495" i="20" s="1"/>
  <c r="G137496" i="20"/>
  <c r="H137496" i="20" s="1"/>
  <c r="I137496" i="20" s="1"/>
  <c r="G137497" i="20"/>
  <c r="H137497" i="20" s="1"/>
  <c r="I137497" i="20" s="1"/>
  <c r="G137498" i="20"/>
  <c r="H137498" i="20" s="1"/>
  <c r="I137498" i="20" s="1"/>
  <c r="G137499" i="20"/>
  <c r="H137499" i="20" s="1"/>
  <c r="I137499" i="20" s="1"/>
  <c r="G137500" i="20"/>
  <c r="H137500" i="20" s="1"/>
  <c r="I137500" i="20" s="1"/>
  <c r="G137501" i="20"/>
  <c r="H137501" i="20" s="1"/>
  <c r="I137501" i="20" s="1"/>
  <c r="G137502" i="20"/>
  <c r="H137502" i="20" s="1"/>
  <c r="I137502" i="20" s="1"/>
  <c r="G137503" i="20"/>
  <c r="H137503" i="20" s="1"/>
  <c r="I137503" i="20" s="1"/>
  <c r="G137504" i="20"/>
  <c r="H137504" i="20" s="1"/>
  <c r="I137504" i="20" s="1"/>
  <c r="G137505" i="20"/>
  <c r="H137505" i="20" s="1"/>
  <c r="I137505" i="20" s="1"/>
  <c r="G137506" i="20"/>
  <c r="H137506" i="20" s="1"/>
  <c r="I137506" i="20" s="1"/>
  <c r="G137507" i="20"/>
  <c r="H137507" i="20" s="1"/>
  <c r="I137507" i="20" s="1"/>
  <c r="G137508" i="20"/>
  <c r="H137508" i="20" s="1"/>
  <c r="I137508" i="20" s="1"/>
  <c r="G137509" i="20"/>
  <c r="H137509" i="20" s="1"/>
  <c r="I137509" i="20" s="1"/>
  <c r="G137510" i="20"/>
  <c r="H137510" i="20" s="1"/>
  <c r="I137510" i="20" s="1"/>
  <c r="G137511" i="20"/>
  <c r="H137511" i="20" s="1"/>
  <c r="I137511" i="20" s="1"/>
  <c r="G137512" i="20"/>
  <c r="H137512" i="20" s="1"/>
  <c r="I137512" i="20" s="1"/>
  <c r="G137513" i="20"/>
  <c r="H137513" i="20" s="1"/>
  <c r="I137513" i="20" s="1"/>
  <c r="G137514" i="20"/>
  <c r="H137514" i="20" s="1"/>
  <c r="I137514" i="20" s="1"/>
  <c r="G137515" i="20"/>
  <c r="H137515" i="20" s="1"/>
  <c r="I137515" i="20" s="1"/>
  <c r="G137516" i="20"/>
  <c r="H137516" i="20" s="1"/>
  <c r="I137516" i="20" s="1"/>
  <c r="G137517" i="20"/>
  <c r="H137517" i="20" s="1"/>
  <c r="I137517" i="20" s="1"/>
  <c r="G137518" i="20"/>
  <c r="H137518" i="20" s="1"/>
  <c r="I137518" i="20" s="1"/>
  <c r="G137519" i="20"/>
  <c r="H137519" i="20" s="1"/>
  <c r="I137519" i="20" s="1"/>
  <c r="G137520" i="20"/>
  <c r="H137520" i="20" s="1"/>
  <c r="I137520" i="20" s="1"/>
  <c r="G137521" i="20"/>
  <c r="H137521" i="20" s="1"/>
  <c r="I137521" i="20" s="1"/>
  <c r="G137522" i="20"/>
  <c r="H137522" i="20" s="1"/>
  <c r="I137522" i="20" s="1"/>
  <c r="G137523" i="20"/>
  <c r="H137523" i="20" s="1"/>
  <c r="I137523" i="20" s="1"/>
  <c r="G137524" i="20"/>
  <c r="H137524" i="20" s="1"/>
  <c r="I137524" i="20" s="1"/>
  <c r="G137525" i="20"/>
  <c r="H137525" i="20" s="1"/>
  <c r="I137525" i="20" s="1"/>
  <c r="G137526" i="20"/>
  <c r="H137526" i="20" s="1"/>
  <c r="I137526" i="20" s="1"/>
  <c r="G137527" i="20"/>
  <c r="H137527" i="20" s="1"/>
  <c r="I137527" i="20" s="1"/>
  <c r="G137528" i="20"/>
  <c r="H137528" i="20" s="1"/>
  <c r="I137528" i="20" s="1"/>
  <c r="G137529" i="20"/>
  <c r="H137529" i="20" s="1"/>
  <c r="I137529" i="20" s="1"/>
  <c r="G137530" i="20"/>
  <c r="H137530" i="20" s="1"/>
  <c r="I137530" i="20" s="1"/>
  <c r="G137531" i="20"/>
  <c r="H137531" i="20" s="1"/>
  <c r="I137531" i="20" s="1"/>
  <c r="G137532" i="20"/>
  <c r="H137532" i="20" s="1"/>
  <c r="I137532" i="20" s="1"/>
  <c r="G137533" i="20"/>
  <c r="H137533" i="20" s="1"/>
  <c r="I137533" i="20" s="1"/>
  <c r="G137534" i="20"/>
  <c r="H137534" i="20" s="1"/>
  <c r="I137534" i="20" s="1"/>
  <c r="G137535" i="20"/>
  <c r="H137535" i="20" s="1"/>
  <c r="I137535" i="20" s="1"/>
  <c r="G137536" i="20"/>
  <c r="H137536" i="20" s="1"/>
  <c r="I137536" i="20" s="1"/>
  <c r="G137537" i="20"/>
  <c r="H137537" i="20" s="1"/>
  <c r="I137537" i="20" s="1"/>
  <c r="G137538" i="20"/>
  <c r="H137538" i="20" s="1"/>
  <c r="I137538" i="20" s="1"/>
  <c r="G137539" i="20"/>
  <c r="H137539" i="20" s="1"/>
  <c r="I137539" i="20" s="1"/>
  <c r="G137540" i="20"/>
  <c r="H137540" i="20" s="1"/>
  <c r="I137540" i="20" s="1"/>
  <c r="G137541" i="20"/>
  <c r="H137541" i="20" s="1"/>
  <c r="I137541" i="20" s="1"/>
  <c r="G137542" i="20"/>
  <c r="H137542" i="20" s="1"/>
  <c r="I137542" i="20" s="1"/>
  <c r="G137543" i="20"/>
  <c r="H137543" i="20" s="1"/>
  <c r="I137543" i="20" s="1"/>
  <c r="G137544" i="20"/>
  <c r="H137544" i="20" s="1"/>
  <c r="I137544" i="20" s="1"/>
  <c r="G137545" i="20"/>
  <c r="H137545" i="20" s="1"/>
  <c r="I137545" i="20" s="1"/>
  <c r="G137546" i="20"/>
  <c r="H137546" i="20" s="1"/>
  <c r="I137546" i="20" s="1"/>
  <c r="G137547" i="20"/>
  <c r="H137547" i="20" s="1"/>
  <c r="I137547" i="20" s="1"/>
  <c r="G137548" i="20"/>
  <c r="H137548" i="20" s="1"/>
  <c r="I137548" i="20" s="1"/>
  <c r="G137549" i="20"/>
  <c r="H137549" i="20" s="1"/>
  <c r="I137549" i="20" s="1"/>
  <c r="G137550" i="20"/>
  <c r="H137550" i="20" s="1"/>
  <c r="I137550" i="20" s="1"/>
  <c r="G137551" i="20"/>
  <c r="H137551" i="20" s="1"/>
  <c r="I137551" i="20" s="1"/>
  <c r="G137552" i="20"/>
  <c r="H137552" i="20" s="1"/>
  <c r="I137552" i="20" s="1"/>
  <c r="G137553" i="20"/>
  <c r="H137553" i="20" s="1"/>
  <c r="I137553" i="20" s="1"/>
  <c r="G137554" i="20"/>
  <c r="H137554" i="20" s="1"/>
  <c r="I137554" i="20" s="1"/>
  <c r="G137555" i="20"/>
  <c r="H137555" i="20" s="1"/>
  <c r="I137555" i="20" s="1"/>
  <c r="G137556" i="20"/>
  <c r="H137556" i="20" s="1"/>
  <c r="I137556" i="20" s="1"/>
  <c r="G137557" i="20"/>
  <c r="H137557" i="20" s="1"/>
  <c r="I137557" i="20" s="1"/>
  <c r="G137558" i="20"/>
  <c r="H137558" i="20" s="1"/>
  <c r="I137558" i="20" s="1"/>
  <c r="G137559" i="20"/>
  <c r="H137559" i="20" s="1"/>
  <c r="I137559" i="20" s="1"/>
  <c r="G137560" i="20"/>
  <c r="H137560" i="20" s="1"/>
  <c r="I137560" i="20" s="1"/>
  <c r="G137561" i="20"/>
  <c r="H137561" i="20" s="1"/>
  <c r="I137561" i="20" s="1"/>
  <c r="G137562" i="20"/>
  <c r="H137562" i="20" s="1"/>
  <c r="I137562" i="20" s="1"/>
  <c r="G137563" i="20"/>
  <c r="H137563" i="20" s="1"/>
  <c r="I137563" i="20" s="1"/>
  <c r="G137564" i="20"/>
  <c r="H137564" i="20" s="1"/>
  <c r="I137564" i="20" s="1"/>
  <c r="G137565" i="20"/>
  <c r="H137565" i="20" s="1"/>
  <c r="I137565" i="20" s="1"/>
  <c r="G137566" i="20"/>
  <c r="H137566" i="20" s="1"/>
  <c r="I137566" i="20" s="1"/>
  <c r="G137567" i="20"/>
  <c r="H137567" i="20" s="1"/>
  <c r="I137567" i="20" s="1"/>
  <c r="G137568" i="20"/>
  <c r="H137568" i="20" s="1"/>
  <c r="I137568" i="20" s="1"/>
  <c r="G137569" i="20"/>
  <c r="H137569" i="20" s="1"/>
  <c r="I137569" i="20" s="1"/>
  <c r="G137570" i="20"/>
  <c r="H137570" i="20" s="1"/>
  <c r="I137570" i="20" s="1"/>
  <c r="G137571" i="20"/>
  <c r="H137571" i="20" s="1"/>
  <c r="I137571" i="20" s="1"/>
  <c r="G137572" i="20"/>
  <c r="H137572" i="20" s="1"/>
  <c r="I137572" i="20" s="1"/>
  <c r="G137573" i="20"/>
  <c r="H137573" i="20" s="1"/>
  <c r="I137573" i="20" s="1"/>
  <c r="G137574" i="20"/>
  <c r="H137574" i="20" s="1"/>
  <c r="I137574" i="20" s="1"/>
  <c r="G137575" i="20"/>
  <c r="H137575" i="20" s="1"/>
  <c r="I137575" i="20" s="1"/>
  <c r="G137576" i="20"/>
  <c r="H137576" i="20" s="1"/>
  <c r="I137576" i="20" s="1"/>
  <c r="G137577" i="20"/>
  <c r="H137577" i="20" s="1"/>
  <c r="I137577" i="20" s="1"/>
  <c r="G137578" i="20"/>
  <c r="H137578" i="20" s="1"/>
  <c r="I137578" i="20" s="1"/>
  <c r="G137579" i="20"/>
  <c r="H137579" i="20" s="1"/>
  <c r="I137579" i="20" s="1"/>
  <c r="G137580" i="20"/>
  <c r="H137580" i="20" s="1"/>
  <c r="I137580" i="20" s="1"/>
  <c r="G137581" i="20"/>
  <c r="H137581" i="20" s="1"/>
  <c r="I137581" i="20" s="1"/>
  <c r="G137582" i="20"/>
  <c r="H137582" i="20" s="1"/>
  <c r="I137582" i="20" s="1"/>
  <c r="G137583" i="20"/>
  <c r="H137583" i="20" s="1"/>
  <c r="I137583" i="20" s="1"/>
  <c r="G137584" i="20"/>
  <c r="H137584" i="20" s="1"/>
  <c r="I137584" i="20" s="1"/>
  <c r="G137585" i="20"/>
  <c r="H137585" i="20" s="1"/>
  <c r="I137585" i="20" s="1"/>
  <c r="G137586" i="20"/>
  <c r="H137586" i="20" s="1"/>
  <c r="I137586" i="20" s="1"/>
  <c r="G137587" i="20"/>
  <c r="H137587" i="20" s="1"/>
  <c r="I137587" i="20" s="1"/>
  <c r="G137588" i="20"/>
  <c r="H137588" i="20" s="1"/>
  <c r="I137588" i="20" s="1"/>
  <c r="G137589" i="20"/>
  <c r="H137589" i="20" s="1"/>
  <c r="I137589" i="20" s="1"/>
  <c r="G137590" i="20"/>
  <c r="H137590" i="20" s="1"/>
  <c r="I137590" i="20" s="1"/>
  <c r="G137591" i="20"/>
  <c r="H137591" i="20" s="1"/>
  <c r="I137591" i="20" s="1"/>
  <c r="G137592" i="20"/>
  <c r="H137592" i="20" s="1"/>
  <c r="I137592" i="20" s="1"/>
  <c r="G137593" i="20"/>
  <c r="H137593" i="20" s="1"/>
  <c r="I137593" i="20" s="1"/>
  <c r="G137594" i="20"/>
  <c r="H137594" i="20" s="1"/>
  <c r="I137594" i="20" s="1"/>
  <c r="G137595" i="20"/>
  <c r="H137595" i="20" s="1"/>
  <c r="I137595" i="20" s="1"/>
  <c r="G137596" i="20"/>
  <c r="H137596" i="20" s="1"/>
  <c r="I137596" i="20" s="1"/>
  <c r="G137597" i="20"/>
  <c r="H137597" i="20" s="1"/>
  <c r="I137597" i="20" s="1"/>
  <c r="G137598" i="20"/>
  <c r="H137598" i="20" s="1"/>
  <c r="I137598" i="20" s="1"/>
  <c r="G137599" i="20"/>
  <c r="H137599" i="20" s="1"/>
  <c r="I137599" i="20" s="1"/>
  <c r="G137600" i="20"/>
  <c r="H137600" i="20" s="1"/>
  <c r="I137600" i="20" s="1"/>
  <c r="G137601" i="20"/>
  <c r="H137601" i="20" s="1"/>
  <c r="I137601" i="20" s="1"/>
  <c r="G137602" i="20"/>
  <c r="H137602" i="20" s="1"/>
  <c r="I137602" i="20" s="1"/>
  <c r="G137603" i="20"/>
  <c r="H137603" i="20" s="1"/>
  <c r="I137603" i="20" s="1"/>
  <c r="G137604" i="20"/>
  <c r="H137604" i="20" s="1"/>
  <c r="I137604" i="20" s="1"/>
  <c r="G137605" i="20"/>
  <c r="H137605" i="20" s="1"/>
  <c r="I137605" i="20" s="1"/>
  <c r="G137606" i="20"/>
  <c r="H137606" i="20" s="1"/>
  <c r="I137606" i="20" s="1"/>
  <c r="G137607" i="20"/>
  <c r="H137607" i="20" s="1"/>
  <c r="I137607" i="20" s="1"/>
  <c r="G137608" i="20"/>
  <c r="H137608" i="20" s="1"/>
  <c r="I137608" i="20" s="1"/>
  <c r="G137609" i="20"/>
  <c r="H137609" i="20" s="1"/>
  <c r="I137609" i="20" s="1"/>
  <c r="G137610" i="20"/>
  <c r="H137610" i="20" s="1"/>
  <c r="I137610" i="20" s="1"/>
  <c r="G137611" i="20"/>
  <c r="H137611" i="20" s="1"/>
  <c r="I137611" i="20" s="1"/>
  <c r="G137612" i="20"/>
  <c r="H137612" i="20" s="1"/>
  <c r="I137612" i="20" s="1"/>
  <c r="G137613" i="20"/>
  <c r="H137613" i="20" s="1"/>
  <c r="I137613" i="20" s="1"/>
  <c r="G137614" i="20"/>
  <c r="H137614" i="20" s="1"/>
  <c r="I137614" i="20" s="1"/>
  <c r="G137615" i="20"/>
  <c r="H137615" i="20" s="1"/>
  <c r="I137615" i="20" s="1"/>
  <c r="G137616" i="20"/>
  <c r="H137616" i="20" s="1"/>
  <c r="I137616" i="20" s="1"/>
  <c r="G137617" i="20"/>
  <c r="H137617" i="20" s="1"/>
  <c r="I137617" i="20" s="1"/>
  <c r="G137618" i="20"/>
  <c r="H137618" i="20" s="1"/>
  <c r="I137618" i="20" s="1"/>
  <c r="G137619" i="20"/>
  <c r="H137619" i="20" s="1"/>
  <c r="I137619" i="20" s="1"/>
  <c r="G137620" i="20"/>
  <c r="H137620" i="20" s="1"/>
  <c r="I137620" i="20" s="1"/>
  <c r="G137621" i="20"/>
  <c r="H137621" i="20" s="1"/>
  <c r="I137621" i="20" s="1"/>
  <c r="G137622" i="20"/>
  <c r="H137622" i="20" s="1"/>
  <c r="I137622" i="20" s="1"/>
  <c r="G137623" i="20"/>
  <c r="H137623" i="20" s="1"/>
  <c r="I137623" i="20" s="1"/>
  <c r="G137624" i="20"/>
  <c r="H137624" i="20" s="1"/>
  <c r="I137624" i="20" s="1"/>
  <c r="G137625" i="20"/>
  <c r="H137625" i="20" s="1"/>
  <c r="I137625" i="20" s="1"/>
  <c r="G137626" i="20"/>
  <c r="H137626" i="20" s="1"/>
  <c r="I137626" i="20" s="1"/>
  <c r="G137627" i="20"/>
  <c r="H137627" i="20" s="1"/>
  <c r="I137627" i="20" s="1"/>
  <c r="G137628" i="20"/>
  <c r="H137628" i="20" s="1"/>
  <c r="I137628" i="20" s="1"/>
  <c r="G137629" i="20"/>
  <c r="H137629" i="20" s="1"/>
  <c r="I137629" i="20" s="1"/>
  <c r="G137630" i="20"/>
  <c r="H137630" i="20" s="1"/>
  <c r="I137630" i="20" s="1"/>
  <c r="G137631" i="20"/>
  <c r="H137631" i="20" s="1"/>
  <c r="I137631" i="20" s="1"/>
  <c r="G137632" i="20"/>
  <c r="H137632" i="20" s="1"/>
  <c r="I137632" i="20" s="1"/>
  <c r="G137633" i="20"/>
  <c r="H137633" i="20" s="1"/>
  <c r="I137633" i="20" s="1"/>
  <c r="G137634" i="20"/>
  <c r="H137634" i="20" s="1"/>
  <c r="I137634" i="20" s="1"/>
  <c r="G137635" i="20"/>
  <c r="H137635" i="20" s="1"/>
  <c r="I137635" i="20" s="1"/>
  <c r="G137636" i="20"/>
  <c r="H137636" i="20" s="1"/>
  <c r="I137636" i="20" s="1"/>
  <c r="G137637" i="20"/>
  <c r="H137637" i="20" s="1"/>
  <c r="I137637" i="20" s="1"/>
  <c r="G137638" i="20"/>
  <c r="H137638" i="20" s="1"/>
  <c r="I137638" i="20" s="1"/>
  <c r="G137639" i="20"/>
  <c r="H137639" i="20" s="1"/>
  <c r="I137639" i="20" s="1"/>
  <c r="G137640" i="20"/>
  <c r="H137640" i="20" s="1"/>
  <c r="I137640" i="20" s="1"/>
  <c r="G137641" i="20"/>
  <c r="H137641" i="20" s="1"/>
  <c r="I137641" i="20" s="1"/>
  <c r="G137642" i="20"/>
  <c r="H137642" i="20" s="1"/>
  <c r="I137642" i="20" s="1"/>
  <c r="G137643" i="20"/>
  <c r="H137643" i="20" s="1"/>
  <c r="I137643" i="20" s="1"/>
  <c r="G137644" i="20"/>
  <c r="H137644" i="20" s="1"/>
  <c r="I137644" i="20" s="1"/>
  <c r="G137645" i="20"/>
  <c r="H137645" i="20" s="1"/>
  <c r="I137645" i="20" s="1"/>
  <c r="G137646" i="20"/>
  <c r="H137646" i="20" s="1"/>
  <c r="I137646" i="20" s="1"/>
  <c r="G137647" i="20"/>
  <c r="H137647" i="20" s="1"/>
  <c r="I137647" i="20" s="1"/>
  <c r="G137648" i="20"/>
  <c r="H137648" i="20" s="1"/>
  <c r="I137648" i="20" s="1"/>
  <c r="G137649" i="20"/>
  <c r="H137649" i="20" s="1"/>
  <c r="I137649" i="20" s="1"/>
  <c r="G137650" i="20"/>
  <c r="H137650" i="20" s="1"/>
  <c r="I137650" i="20" s="1"/>
  <c r="G137651" i="20"/>
  <c r="H137651" i="20" s="1"/>
  <c r="I137651" i="20" s="1"/>
  <c r="G137652" i="20"/>
  <c r="H137652" i="20" s="1"/>
  <c r="I137652" i="20" s="1"/>
  <c r="G137653" i="20"/>
  <c r="H137653" i="20" s="1"/>
  <c r="I137653" i="20" s="1"/>
  <c r="G137654" i="20"/>
  <c r="H137654" i="20" s="1"/>
  <c r="I137654" i="20" s="1"/>
  <c r="G137655" i="20"/>
  <c r="H137655" i="20" s="1"/>
  <c r="I137655" i="20" s="1"/>
  <c r="G137656" i="20"/>
  <c r="H137656" i="20" s="1"/>
  <c r="I137656" i="20" s="1"/>
  <c r="G137657" i="20"/>
  <c r="H137657" i="20" s="1"/>
  <c r="I137657" i="20" s="1"/>
  <c r="G137658" i="20"/>
  <c r="H137658" i="20" s="1"/>
  <c r="I137658" i="20" s="1"/>
  <c r="G137659" i="20"/>
  <c r="H137659" i="20" s="1"/>
  <c r="I137659" i="20" s="1"/>
  <c r="G137660" i="20"/>
  <c r="H137660" i="20" s="1"/>
  <c r="I137660" i="20" s="1"/>
  <c r="G137661" i="20"/>
  <c r="H137661" i="20" s="1"/>
  <c r="I137661" i="20" s="1"/>
  <c r="G137662" i="20"/>
  <c r="H137662" i="20" s="1"/>
  <c r="I137662" i="20" s="1"/>
  <c r="G137663" i="20"/>
  <c r="H137663" i="20" s="1"/>
  <c r="I137663" i="20" s="1"/>
  <c r="G137664" i="20"/>
  <c r="H137664" i="20" s="1"/>
  <c r="I137664" i="20" s="1"/>
  <c r="G137665" i="20"/>
  <c r="H137665" i="20" s="1"/>
  <c r="I137665" i="20" s="1"/>
  <c r="G137666" i="20"/>
  <c r="H137666" i="20" s="1"/>
  <c r="I137666" i="20" s="1"/>
  <c r="G137667" i="20"/>
  <c r="H137667" i="20" s="1"/>
  <c r="I137667" i="20" s="1"/>
  <c r="G137668" i="20"/>
  <c r="H137668" i="20" s="1"/>
  <c r="I137668" i="20" s="1"/>
  <c r="G137669" i="20"/>
  <c r="H137669" i="20" s="1"/>
  <c r="I137669" i="20" s="1"/>
  <c r="G137670" i="20"/>
  <c r="H137670" i="20" s="1"/>
  <c r="I137670" i="20" s="1"/>
  <c r="G137671" i="20"/>
  <c r="H137671" i="20" s="1"/>
  <c r="I137671" i="20" s="1"/>
  <c r="G137672" i="20"/>
  <c r="H137672" i="20" s="1"/>
  <c r="I137672" i="20" s="1"/>
  <c r="G137673" i="20"/>
  <c r="H137673" i="20" s="1"/>
  <c r="I137673" i="20" s="1"/>
  <c r="G137674" i="20"/>
  <c r="H137674" i="20" s="1"/>
  <c r="I137674" i="20" s="1"/>
  <c r="G137675" i="20"/>
  <c r="H137675" i="20" s="1"/>
  <c r="I137675" i="20" s="1"/>
  <c r="G137676" i="20"/>
  <c r="H137676" i="20" s="1"/>
  <c r="I137676" i="20" s="1"/>
  <c r="G137677" i="20"/>
  <c r="H137677" i="20" s="1"/>
  <c r="I137677" i="20" s="1"/>
  <c r="G137678" i="20"/>
  <c r="H137678" i="20" s="1"/>
  <c r="I137678" i="20" s="1"/>
  <c r="G137679" i="20"/>
  <c r="H137679" i="20" s="1"/>
  <c r="I137679" i="20" s="1"/>
  <c r="G137680" i="20"/>
  <c r="H137680" i="20" s="1"/>
  <c r="I137680" i="20" s="1"/>
  <c r="G137681" i="20"/>
  <c r="H137681" i="20" s="1"/>
  <c r="I137681" i="20" s="1"/>
  <c r="G137682" i="20"/>
  <c r="H137682" i="20" s="1"/>
  <c r="I137682" i="20" s="1"/>
  <c r="G137683" i="20"/>
  <c r="H137683" i="20" s="1"/>
  <c r="I137683" i="20" s="1"/>
  <c r="G137684" i="20"/>
  <c r="H137684" i="20" s="1"/>
  <c r="I137684" i="20" s="1"/>
  <c r="G137685" i="20"/>
  <c r="H137685" i="20" s="1"/>
  <c r="I137685" i="20" s="1"/>
  <c r="G137686" i="20"/>
  <c r="H137686" i="20" s="1"/>
  <c r="I137686" i="20" s="1"/>
  <c r="G137687" i="20"/>
  <c r="H137687" i="20" s="1"/>
  <c r="I137687" i="20" s="1"/>
  <c r="G137688" i="20"/>
  <c r="H137688" i="20" s="1"/>
  <c r="I137688" i="20" s="1"/>
  <c r="G137689" i="20"/>
  <c r="H137689" i="20" s="1"/>
  <c r="I137689" i="20" s="1"/>
  <c r="G137690" i="20"/>
  <c r="H137690" i="20" s="1"/>
  <c r="I137690" i="20" s="1"/>
  <c r="G137691" i="20"/>
  <c r="H137691" i="20" s="1"/>
  <c r="I137691" i="20" s="1"/>
  <c r="G137692" i="20"/>
  <c r="H137692" i="20" s="1"/>
  <c r="I137692" i="20" s="1"/>
  <c r="G137693" i="20"/>
  <c r="H137693" i="20" s="1"/>
  <c r="I137693" i="20" s="1"/>
  <c r="G137694" i="20"/>
  <c r="H137694" i="20" s="1"/>
  <c r="I137694" i="20" s="1"/>
  <c r="G137695" i="20"/>
  <c r="H137695" i="20" s="1"/>
  <c r="I137695" i="20" s="1"/>
  <c r="G137696" i="20"/>
  <c r="H137696" i="20" s="1"/>
  <c r="I137696" i="20" s="1"/>
  <c r="G137697" i="20"/>
  <c r="H137697" i="20" s="1"/>
  <c r="I137697" i="20" s="1"/>
  <c r="G137698" i="20"/>
  <c r="H137698" i="20" s="1"/>
  <c r="I137698" i="20" s="1"/>
  <c r="G137699" i="20"/>
  <c r="H137699" i="20" s="1"/>
  <c r="I137699" i="20" s="1"/>
  <c r="G137700" i="20"/>
  <c r="H137700" i="20" s="1"/>
  <c r="I137700" i="20" s="1"/>
  <c r="G137701" i="20"/>
  <c r="H137701" i="20" s="1"/>
  <c r="I137701" i="20" s="1"/>
  <c r="G137702" i="20"/>
  <c r="H137702" i="20" s="1"/>
  <c r="I137702" i="20" s="1"/>
  <c r="G137703" i="20"/>
  <c r="H137703" i="20" s="1"/>
  <c r="I137703" i="20" s="1"/>
  <c r="G137704" i="20"/>
  <c r="H137704" i="20" s="1"/>
  <c r="I137704" i="20" s="1"/>
  <c r="G137705" i="20"/>
  <c r="H137705" i="20" s="1"/>
  <c r="I137705" i="20" s="1"/>
  <c r="G137706" i="20"/>
  <c r="H137706" i="20" s="1"/>
  <c r="I137706" i="20" s="1"/>
  <c r="G137707" i="20"/>
  <c r="H137707" i="20" s="1"/>
  <c r="I137707" i="20" s="1"/>
  <c r="G137708" i="20"/>
  <c r="H137708" i="20" s="1"/>
  <c r="I137708" i="20" s="1"/>
  <c r="G137709" i="20"/>
  <c r="H137709" i="20" s="1"/>
  <c r="I137709" i="20" s="1"/>
  <c r="G137710" i="20"/>
  <c r="H137710" i="20" s="1"/>
  <c r="I137710" i="20" s="1"/>
  <c r="G137711" i="20"/>
  <c r="H137711" i="20" s="1"/>
  <c r="I137711" i="20" s="1"/>
  <c r="G137712" i="20"/>
  <c r="H137712" i="20" s="1"/>
  <c r="I137712" i="20" s="1"/>
  <c r="G137713" i="20"/>
  <c r="H137713" i="20" s="1"/>
  <c r="I137713" i="20" s="1"/>
  <c r="G137714" i="20"/>
  <c r="H137714" i="20" s="1"/>
  <c r="I137714" i="20" s="1"/>
  <c r="G137715" i="20"/>
  <c r="H137715" i="20" s="1"/>
  <c r="I137715" i="20" s="1"/>
  <c r="G137716" i="20"/>
  <c r="H137716" i="20" s="1"/>
  <c r="I137716" i="20" s="1"/>
  <c r="G137717" i="20"/>
  <c r="H137717" i="20" s="1"/>
  <c r="I137717" i="20" s="1"/>
  <c r="G137718" i="20"/>
  <c r="H137718" i="20" s="1"/>
  <c r="I137718" i="20" s="1"/>
  <c r="G137719" i="20"/>
  <c r="H137719" i="20" s="1"/>
  <c r="I137719" i="20" s="1"/>
  <c r="G137720" i="20"/>
  <c r="H137720" i="20" s="1"/>
  <c r="I137720" i="20" s="1"/>
  <c r="G137721" i="20"/>
  <c r="H137721" i="20" s="1"/>
  <c r="I137721" i="20" s="1"/>
  <c r="G137722" i="20"/>
  <c r="H137722" i="20" s="1"/>
  <c r="I137722" i="20" s="1"/>
  <c r="G137723" i="20"/>
  <c r="H137723" i="20" s="1"/>
  <c r="I137723" i="20" s="1"/>
  <c r="G137724" i="20"/>
  <c r="H137724" i="20" s="1"/>
  <c r="I137724" i="20" s="1"/>
  <c r="G137725" i="20"/>
  <c r="H137725" i="20" s="1"/>
  <c r="I137725" i="20" s="1"/>
  <c r="G137726" i="20"/>
  <c r="H137726" i="20" s="1"/>
  <c r="I137726" i="20" s="1"/>
  <c r="G137727" i="20"/>
  <c r="H137727" i="20" s="1"/>
  <c r="I137727" i="20" s="1"/>
  <c r="G137728" i="20"/>
  <c r="H137728" i="20" s="1"/>
  <c r="I137728" i="20" s="1"/>
  <c r="G137729" i="20"/>
  <c r="H137729" i="20" s="1"/>
  <c r="I137729" i="20" s="1"/>
  <c r="G137730" i="20"/>
  <c r="H137730" i="20" s="1"/>
  <c r="I137730" i="20" s="1"/>
  <c r="G137731" i="20"/>
  <c r="H137731" i="20" s="1"/>
  <c r="I137731" i="20" s="1"/>
  <c r="G137732" i="20"/>
  <c r="H137732" i="20" s="1"/>
  <c r="I137732" i="20" s="1"/>
  <c r="G137733" i="20"/>
  <c r="H137733" i="20" s="1"/>
  <c r="I137733" i="20" s="1"/>
  <c r="G137734" i="20"/>
  <c r="H137734" i="20" s="1"/>
  <c r="I137734" i="20" s="1"/>
  <c r="G137735" i="20"/>
  <c r="H137735" i="20" s="1"/>
  <c r="I137735" i="20" s="1"/>
  <c r="G137736" i="20"/>
  <c r="H137736" i="20" s="1"/>
  <c r="I137736" i="20" s="1"/>
  <c r="G137737" i="20"/>
  <c r="H137737" i="20" s="1"/>
  <c r="I137737" i="20" s="1"/>
  <c r="G137738" i="20"/>
  <c r="H137738" i="20" s="1"/>
  <c r="I137738" i="20" s="1"/>
  <c r="G137739" i="20"/>
  <c r="H137739" i="20" s="1"/>
  <c r="I137739" i="20" s="1"/>
  <c r="G137740" i="20"/>
  <c r="H137740" i="20" s="1"/>
  <c r="I137740" i="20" s="1"/>
  <c r="G137741" i="20"/>
  <c r="H137741" i="20" s="1"/>
  <c r="I137741" i="20" s="1"/>
  <c r="G137742" i="20"/>
  <c r="H137742" i="20" s="1"/>
  <c r="I137742" i="20" s="1"/>
  <c r="G137743" i="20"/>
  <c r="H137743" i="20" s="1"/>
  <c r="I137743" i="20" s="1"/>
  <c r="G137744" i="20"/>
  <c r="H137744" i="20" s="1"/>
  <c r="I137744" i="20" s="1"/>
  <c r="G137745" i="20"/>
  <c r="H137745" i="20" s="1"/>
  <c r="I137745" i="20" s="1"/>
  <c r="G137746" i="20"/>
  <c r="H137746" i="20" s="1"/>
  <c r="I137746" i="20" s="1"/>
  <c r="G137747" i="20"/>
  <c r="H137747" i="20" s="1"/>
  <c r="I137747" i="20" s="1"/>
  <c r="G137748" i="20"/>
  <c r="H137748" i="20" s="1"/>
  <c r="I137748" i="20" s="1"/>
  <c r="G137749" i="20"/>
  <c r="H137749" i="20" s="1"/>
  <c r="I137749" i="20" s="1"/>
  <c r="G137750" i="20"/>
  <c r="H137750" i="20" s="1"/>
  <c r="I137750" i="20" s="1"/>
  <c r="G137751" i="20"/>
  <c r="H137751" i="20" s="1"/>
  <c r="I137751" i="20" s="1"/>
  <c r="G137752" i="20"/>
  <c r="H137752" i="20" s="1"/>
  <c r="I137752" i="20" s="1"/>
  <c r="G137753" i="20"/>
  <c r="H137753" i="20" s="1"/>
  <c r="I137753" i="20" s="1"/>
  <c r="G137754" i="20"/>
  <c r="H137754" i="20" s="1"/>
  <c r="I137754" i="20" s="1"/>
  <c r="G137755" i="20"/>
  <c r="H137755" i="20" s="1"/>
  <c r="I137755" i="20" s="1"/>
  <c r="G137756" i="20"/>
  <c r="H137756" i="20" s="1"/>
  <c r="I137756" i="20" s="1"/>
  <c r="G137757" i="20"/>
  <c r="H137757" i="20" s="1"/>
  <c r="I137757" i="20" s="1"/>
  <c r="G137758" i="20"/>
  <c r="H137758" i="20" s="1"/>
  <c r="I137758" i="20" s="1"/>
  <c r="G137759" i="20"/>
  <c r="H137759" i="20" s="1"/>
  <c r="I137759" i="20" s="1"/>
  <c r="G137760" i="20"/>
  <c r="H137760" i="20" s="1"/>
  <c r="I137760" i="20" s="1"/>
  <c r="G137761" i="20"/>
  <c r="H137761" i="20" s="1"/>
  <c r="I137761" i="20" s="1"/>
  <c r="G137762" i="20"/>
  <c r="H137762" i="20" s="1"/>
  <c r="I137762" i="20" s="1"/>
  <c r="G137763" i="20"/>
  <c r="H137763" i="20" s="1"/>
  <c r="I137763" i="20" s="1"/>
  <c r="G137764" i="20"/>
  <c r="H137764" i="20" s="1"/>
  <c r="I137764" i="20" s="1"/>
  <c r="G137765" i="20"/>
  <c r="H137765" i="20" s="1"/>
  <c r="I137765" i="20" s="1"/>
  <c r="G137766" i="20"/>
  <c r="H137766" i="20" s="1"/>
  <c r="I137766" i="20" s="1"/>
  <c r="G137767" i="20"/>
  <c r="H137767" i="20" s="1"/>
  <c r="I137767" i="20" s="1"/>
  <c r="G137768" i="20"/>
  <c r="H137768" i="20" s="1"/>
  <c r="I137768" i="20" s="1"/>
  <c r="G137769" i="20"/>
  <c r="H137769" i="20" s="1"/>
  <c r="I137769" i="20" s="1"/>
  <c r="G137770" i="20"/>
  <c r="H137770" i="20" s="1"/>
  <c r="I137770" i="20" s="1"/>
  <c r="G137771" i="20"/>
  <c r="H137771" i="20" s="1"/>
  <c r="I137771" i="20" s="1"/>
  <c r="G137772" i="20"/>
  <c r="H137772" i="20" s="1"/>
  <c r="I137772" i="20" s="1"/>
  <c r="G137773" i="20"/>
  <c r="H137773" i="20" s="1"/>
  <c r="I137773" i="20" s="1"/>
  <c r="G137774" i="20"/>
  <c r="H137774" i="20" s="1"/>
  <c r="I137774" i="20" s="1"/>
  <c r="G137775" i="20"/>
  <c r="H137775" i="20" s="1"/>
  <c r="I137775" i="20" s="1"/>
  <c r="G137776" i="20"/>
  <c r="H137776" i="20" s="1"/>
  <c r="I137776" i="20" s="1"/>
  <c r="G137777" i="20"/>
  <c r="H137777" i="20" s="1"/>
  <c r="I137777" i="20" s="1"/>
  <c r="G137778" i="20"/>
  <c r="H137778" i="20" s="1"/>
  <c r="I137778" i="20" s="1"/>
  <c r="G137779" i="20"/>
  <c r="H137779" i="20" s="1"/>
  <c r="I137779" i="20" s="1"/>
  <c r="G137780" i="20"/>
  <c r="H137780" i="20" s="1"/>
  <c r="I137780" i="20" s="1"/>
  <c r="G137781" i="20"/>
  <c r="H137781" i="20" s="1"/>
  <c r="I137781" i="20" s="1"/>
  <c r="G137782" i="20"/>
  <c r="H137782" i="20" s="1"/>
  <c r="I137782" i="20" s="1"/>
  <c r="G137783" i="20"/>
  <c r="H137783" i="20" s="1"/>
  <c r="I137783" i="20" s="1"/>
  <c r="G137784" i="20"/>
  <c r="H137784" i="20" s="1"/>
  <c r="I137784" i="20" s="1"/>
  <c r="G137785" i="20"/>
  <c r="H137785" i="20" s="1"/>
  <c r="I137785" i="20" s="1"/>
  <c r="G137786" i="20"/>
  <c r="H137786" i="20" s="1"/>
  <c r="I137786" i="20" s="1"/>
  <c r="G137787" i="20"/>
  <c r="H137787" i="20" s="1"/>
  <c r="I137787" i="20" s="1"/>
  <c r="G137788" i="20"/>
  <c r="H137788" i="20" s="1"/>
  <c r="I137788" i="20" s="1"/>
  <c r="G137789" i="20"/>
  <c r="H137789" i="20" s="1"/>
  <c r="I137789" i="20" s="1"/>
  <c r="G137790" i="20"/>
  <c r="H137790" i="20" s="1"/>
  <c r="I137790" i="20" s="1"/>
  <c r="G137791" i="20"/>
  <c r="H137791" i="20" s="1"/>
  <c r="I137791" i="20" s="1"/>
  <c r="G137792" i="20"/>
  <c r="H137792" i="20" s="1"/>
  <c r="I137792" i="20" s="1"/>
  <c r="G137793" i="20"/>
  <c r="H137793" i="20" s="1"/>
  <c r="I137793" i="20" s="1"/>
  <c r="G137794" i="20"/>
  <c r="H137794" i="20" s="1"/>
  <c r="I137794" i="20" s="1"/>
  <c r="G137795" i="20"/>
  <c r="H137795" i="20" s="1"/>
  <c r="I137795" i="20" s="1"/>
  <c r="G137796" i="20"/>
  <c r="H137796" i="20" s="1"/>
  <c r="I137796" i="20" s="1"/>
  <c r="G137797" i="20"/>
  <c r="H137797" i="20" s="1"/>
  <c r="I137797" i="20" s="1"/>
  <c r="G137798" i="20"/>
  <c r="H137798" i="20" s="1"/>
  <c r="I137798" i="20" s="1"/>
  <c r="G137799" i="20"/>
  <c r="H137799" i="20" s="1"/>
  <c r="I137799" i="20" s="1"/>
  <c r="G137800" i="20"/>
  <c r="H137800" i="20" s="1"/>
  <c r="I137800" i="20" s="1"/>
  <c r="G137801" i="20"/>
  <c r="H137801" i="20" s="1"/>
  <c r="I137801" i="20" s="1"/>
  <c r="G137802" i="20"/>
  <c r="H137802" i="20" s="1"/>
  <c r="I137802" i="20" s="1"/>
  <c r="G137803" i="20"/>
  <c r="H137803" i="20" s="1"/>
  <c r="I137803" i="20" s="1"/>
  <c r="G137804" i="20"/>
  <c r="H137804" i="20" s="1"/>
  <c r="I137804" i="20" s="1"/>
  <c r="G137805" i="20"/>
  <c r="H137805" i="20" s="1"/>
  <c r="I137805" i="20" s="1"/>
  <c r="G137806" i="20"/>
  <c r="H137806" i="20" s="1"/>
  <c r="I137806" i="20" s="1"/>
  <c r="G137807" i="20"/>
  <c r="H137807" i="20" s="1"/>
  <c r="I137807" i="20" s="1"/>
  <c r="G137808" i="20"/>
  <c r="H137808" i="20" s="1"/>
  <c r="I137808" i="20" s="1"/>
  <c r="G137809" i="20"/>
  <c r="H137809" i="20" s="1"/>
  <c r="I137809" i="20" s="1"/>
  <c r="G137810" i="20"/>
  <c r="H137810" i="20" s="1"/>
  <c r="I137810" i="20" s="1"/>
  <c r="G137811" i="20"/>
  <c r="H137811" i="20" s="1"/>
  <c r="I137811" i="20" s="1"/>
  <c r="G137812" i="20"/>
  <c r="H137812" i="20" s="1"/>
  <c r="I137812" i="20" s="1"/>
  <c r="G137813" i="20"/>
  <c r="H137813" i="20" s="1"/>
  <c r="I137813" i="20" s="1"/>
  <c r="G137814" i="20"/>
  <c r="H137814" i="20" s="1"/>
  <c r="I137814" i="20" s="1"/>
  <c r="G137815" i="20"/>
  <c r="H137815" i="20" s="1"/>
  <c r="I137815" i="20" s="1"/>
  <c r="G137816" i="20"/>
  <c r="H137816" i="20" s="1"/>
  <c r="I137816" i="20" s="1"/>
  <c r="G137817" i="20"/>
  <c r="H137817" i="20" s="1"/>
  <c r="I137817" i="20" s="1"/>
  <c r="G137818" i="20"/>
  <c r="H137818" i="20" s="1"/>
  <c r="I137818" i="20" s="1"/>
  <c r="G137819" i="20"/>
  <c r="H137819" i="20" s="1"/>
  <c r="I137819" i="20" s="1"/>
  <c r="G137820" i="20"/>
  <c r="H137820" i="20" s="1"/>
  <c r="I137820" i="20" s="1"/>
  <c r="G137821" i="20"/>
  <c r="H137821" i="20" s="1"/>
  <c r="I137821" i="20" s="1"/>
  <c r="G137822" i="20"/>
  <c r="H137822" i="20" s="1"/>
  <c r="I137822" i="20" s="1"/>
  <c r="G137823" i="20"/>
  <c r="H137823" i="20" s="1"/>
  <c r="I137823" i="20" s="1"/>
  <c r="G137824" i="20"/>
  <c r="H137824" i="20" s="1"/>
  <c r="I137824" i="20" s="1"/>
  <c r="G137825" i="20"/>
  <c r="H137825" i="20" s="1"/>
  <c r="I137825" i="20" s="1"/>
  <c r="G137826" i="20"/>
  <c r="H137826" i="20" s="1"/>
  <c r="I137826" i="20" s="1"/>
  <c r="G137827" i="20"/>
  <c r="H137827" i="20" s="1"/>
  <c r="I137827" i="20" s="1"/>
  <c r="G137828" i="20"/>
  <c r="H137828" i="20" s="1"/>
  <c r="I137828" i="20" s="1"/>
  <c r="G137829" i="20"/>
  <c r="H137829" i="20" s="1"/>
  <c r="I137829" i="20" s="1"/>
  <c r="G137830" i="20"/>
  <c r="H137830" i="20" s="1"/>
  <c r="I137830" i="20" s="1"/>
  <c r="G137831" i="20"/>
  <c r="H137831" i="20" s="1"/>
  <c r="I137831" i="20" s="1"/>
  <c r="G137832" i="20"/>
  <c r="H137832" i="20" s="1"/>
  <c r="I137832" i="20" s="1"/>
  <c r="G137833" i="20"/>
  <c r="H137833" i="20" s="1"/>
  <c r="I137833" i="20" s="1"/>
  <c r="G137834" i="20"/>
  <c r="H137834" i="20" s="1"/>
  <c r="I137834" i="20" s="1"/>
  <c r="G137835" i="20"/>
  <c r="H137835" i="20" s="1"/>
  <c r="I137835" i="20" s="1"/>
  <c r="G137836" i="20"/>
  <c r="H137836" i="20" s="1"/>
  <c r="I137836" i="20" s="1"/>
  <c r="G137837" i="20"/>
  <c r="H137837" i="20" s="1"/>
  <c r="I137837" i="20" s="1"/>
  <c r="G137838" i="20"/>
  <c r="H137838" i="20" s="1"/>
  <c r="I137838" i="20" s="1"/>
  <c r="G137839" i="20"/>
  <c r="H137839" i="20" s="1"/>
  <c r="I137839" i="20" s="1"/>
  <c r="G137840" i="20"/>
  <c r="H137840" i="20" s="1"/>
  <c r="I137840" i="20" s="1"/>
  <c r="G137841" i="20"/>
  <c r="H137841" i="20" s="1"/>
  <c r="I137841" i="20" s="1"/>
  <c r="G137842" i="20"/>
  <c r="H137842" i="20" s="1"/>
  <c r="I137842" i="20" s="1"/>
  <c r="G137843" i="20"/>
  <c r="H137843" i="20" s="1"/>
  <c r="I137843" i="20" s="1"/>
  <c r="G137844" i="20"/>
  <c r="H137844" i="20" s="1"/>
  <c r="I137844" i="20" s="1"/>
  <c r="G137845" i="20"/>
  <c r="H137845" i="20" s="1"/>
  <c r="I137845" i="20" s="1"/>
  <c r="G137846" i="20"/>
  <c r="H137846" i="20" s="1"/>
  <c r="I137846" i="20" s="1"/>
  <c r="G137847" i="20"/>
  <c r="H137847" i="20" s="1"/>
  <c r="I137847" i="20" s="1"/>
  <c r="G137848" i="20"/>
  <c r="H137848" i="20" s="1"/>
  <c r="I137848" i="20" s="1"/>
  <c r="G137849" i="20"/>
  <c r="H137849" i="20" s="1"/>
  <c r="I137849" i="20" s="1"/>
  <c r="G137850" i="20"/>
  <c r="H137850" i="20" s="1"/>
  <c r="I137850" i="20" s="1"/>
  <c r="G137851" i="20"/>
  <c r="H137851" i="20" s="1"/>
  <c r="I137851" i="20" s="1"/>
  <c r="G137852" i="20"/>
  <c r="H137852" i="20" s="1"/>
  <c r="I137852" i="20" s="1"/>
  <c r="G137853" i="20"/>
  <c r="H137853" i="20" s="1"/>
  <c r="I137853" i="20" s="1"/>
  <c r="G137854" i="20"/>
  <c r="H137854" i="20" s="1"/>
  <c r="I137854" i="20" s="1"/>
  <c r="G137855" i="20"/>
  <c r="H137855" i="20" s="1"/>
  <c r="I137855" i="20" s="1"/>
  <c r="G137856" i="20"/>
  <c r="H137856" i="20" s="1"/>
  <c r="I137856" i="20" s="1"/>
  <c r="G137857" i="20"/>
  <c r="H137857" i="20" s="1"/>
  <c r="I137857" i="20" s="1"/>
  <c r="G137858" i="20"/>
  <c r="H137858" i="20" s="1"/>
  <c r="I137858" i="20" s="1"/>
  <c r="G137859" i="20"/>
  <c r="H137859" i="20" s="1"/>
  <c r="I137859" i="20" s="1"/>
  <c r="G137860" i="20"/>
  <c r="H137860" i="20" s="1"/>
  <c r="I137860" i="20" s="1"/>
  <c r="G137861" i="20"/>
  <c r="H137861" i="20" s="1"/>
  <c r="I137861" i="20" s="1"/>
  <c r="G137862" i="20"/>
  <c r="H137862" i="20" s="1"/>
  <c r="I137862" i="20" s="1"/>
  <c r="G137863" i="20"/>
  <c r="H137863" i="20" s="1"/>
  <c r="I137863" i="20" s="1"/>
  <c r="G137864" i="20"/>
  <c r="H137864" i="20" s="1"/>
  <c r="I137864" i="20" s="1"/>
  <c r="G137865" i="20"/>
  <c r="H137865" i="20" s="1"/>
  <c r="I137865" i="20" s="1"/>
  <c r="G137866" i="20"/>
  <c r="H137866" i="20" s="1"/>
  <c r="I137866" i="20" s="1"/>
  <c r="G137867" i="20"/>
  <c r="H137867" i="20" s="1"/>
  <c r="I137867" i="20" s="1"/>
  <c r="G137868" i="20"/>
  <c r="H137868" i="20" s="1"/>
  <c r="I137868" i="20" s="1"/>
  <c r="G137869" i="20"/>
  <c r="H137869" i="20" s="1"/>
  <c r="I137869" i="20" s="1"/>
  <c r="G137870" i="20"/>
  <c r="H137870" i="20" s="1"/>
  <c r="I137870" i="20" s="1"/>
  <c r="G137871" i="20"/>
  <c r="H137871" i="20" s="1"/>
  <c r="I137871" i="20" s="1"/>
  <c r="G137872" i="20"/>
  <c r="H137872" i="20" s="1"/>
  <c r="I137872" i="20" s="1"/>
  <c r="G137873" i="20"/>
  <c r="H137873" i="20" s="1"/>
  <c r="I137873" i="20" s="1"/>
  <c r="G137874" i="20"/>
  <c r="H137874" i="20" s="1"/>
  <c r="I137874" i="20" s="1"/>
  <c r="G137875" i="20"/>
  <c r="H137875" i="20" s="1"/>
  <c r="I137875" i="20" s="1"/>
  <c r="G137876" i="20"/>
  <c r="H137876" i="20" s="1"/>
  <c r="I137876" i="20" s="1"/>
  <c r="G137877" i="20"/>
  <c r="H137877" i="20" s="1"/>
  <c r="I137877" i="20" s="1"/>
  <c r="G137878" i="20"/>
  <c r="H137878" i="20" s="1"/>
  <c r="I137878" i="20" s="1"/>
  <c r="G137879" i="20"/>
  <c r="H137879" i="20" s="1"/>
  <c r="I137879" i="20" s="1"/>
  <c r="G137880" i="20"/>
  <c r="H137880" i="20" s="1"/>
  <c r="I137880" i="20" s="1"/>
  <c r="G137881" i="20"/>
  <c r="H137881" i="20" s="1"/>
  <c r="I137881" i="20" s="1"/>
  <c r="G137882" i="20"/>
  <c r="H137882" i="20" s="1"/>
  <c r="I137882" i="20" s="1"/>
  <c r="G137883" i="20"/>
  <c r="H137883" i="20" s="1"/>
  <c r="I137883" i="20" s="1"/>
  <c r="G137884" i="20"/>
  <c r="H137884" i="20" s="1"/>
  <c r="I137884" i="20" s="1"/>
  <c r="G137885" i="20"/>
  <c r="H137885" i="20" s="1"/>
  <c r="I137885" i="20" s="1"/>
  <c r="G137886" i="20"/>
  <c r="H137886" i="20" s="1"/>
  <c r="I137886" i="20" s="1"/>
  <c r="G137887" i="20"/>
  <c r="H137887" i="20" s="1"/>
  <c r="I137887" i="20" s="1"/>
  <c r="G137888" i="20"/>
  <c r="H137888" i="20" s="1"/>
  <c r="I137888" i="20" s="1"/>
  <c r="G137889" i="20"/>
  <c r="H137889" i="20" s="1"/>
  <c r="I137889" i="20" s="1"/>
  <c r="G137890" i="20"/>
  <c r="H137890" i="20" s="1"/>
  <c r="I137890" i="20" s="1"/>
  <c r="G137891" i="20"/>
  <c r="H137891" i="20" s="1"/>
  <c r="I137891" i="20" s="1"/>
  <c r="G137892" i="20"/>
  <c r="H137892" i="20" s="1"/>
  <c r="I137892" i="20" s="1"/>
  <c r="G137893" i="20"/>
  <c r="H137893" i="20" s="1"/>
  <c r="I137893" i="20" s="1"/>
  <c r="G137894" i="20"/>
  <c r="H137894" i="20" s="1"/>
  <c r="I137894" i="20" s="1"/>
  <c r="G137895" i="20"/>
  <c r="H137895" i="20" s="1"/>
  <c r="I137895" i="20" s="1"/>
  <c r="G137896" i="20"/>
  <c r="H137896" i="20" s="1"/>
  <c r="I137896" i="20" s="1"/>
  <c r="G137897" i="20"/>
  <c r="H137897" i="20" s="1"/>
  <c r="I137897" i="20" s="1"/>
  <c r="G137898" i="20"/>
  <c r="H137898" i="20" s="1"/>
  <c r="I137898" i="20" s="1"/>
  <c r="G137899" i="20"/>
  <c r="H137899" i="20" s="1"/>
  <c r="I137899" i="20" s="1"/>
  <c r="G137900" i="20"/>
  <c r="H137900" i="20" s="1"/>
  <c r="I137900" i="20" s="1"/>
  <c r="G137901" i="20"/>
  <c r="H137901" i="20" s="1"/>
  <c r="I137901" i="20" s="1"/>
  <c r="G137902" i="20"/>
  <c r="H137902" i="20" s="1"/>
  <c r="I137902" i="20" s="1"/>
  <c r="G137903" i="20"/>
  <c r="H137903" i="20" s="1"/>
  <c r="I137903" i="20" s="1"/>
  <c r="G137904" i="20"/>
  <c r="H137904" i="20" s="1"/>
  <c r="I137904" i="20" s="1"/>
  <c r="G137905" i="20"/>
  <c r="H137905" i="20" s="1"/>
  <c r="I137905" i="20" s="1"/>
  <c r="G137906" i="20"/>
  <c r="H137906" i="20" s="1"/>
  <c r="I137906" i="20" s="1"/>
  <c r="G137907" i="20"/>
  <c r="H137907" i="20" s="1"/>
  <c r="I137907" i="20" s="1"/>
  <c r="G137908" i="20"/>
  <c r="H137908" i="20" s="1"/>
  <c r="I137908" i="20" s="1"/>
  <c r="G137909" i="20"/>
  <c r="H137909" i="20" s="1"/>
  <c r="I137909" i="20" s="1"/>
  <c r="G137910" i="20"/>
  <c r="H137910" i="20" s="1"/>
  <c r="I137910" i="20" s="1"/>
  <c r="G137911" i="20"/>
  <c r="H137911" i="20" s="1"/>
  <c r="I137911" i="20" s="1"/>
  <c r="G137912" i="20"/>
  <c r="H137912" i="20" s="1"/>
  <c r="I137912" i="20" s="1"/>
  <c r="G137913" i="20"/>
  <c r="H137913" i="20" s="1"/>
  <c r="I137913" i="20" s="1"/>
  <c r="G137914" i="20"/>
  <c r="H137914" i="20" s="1"/>
  <c r="I137914" i="20" s="1"/>
  <c r="G137915" i="20"/>
  <c r="H137915" i="20" s="1"/>
  <c r="I137915" i="20" s="1"/>
  <c r="G137916" i="20"/>
  <c r="H137916" i="20" s="1"/>
  <c r="I137916" i="20" s="1"/>
  <c r="G137917" i="20"/>
  <c r="H137917" i="20" s="1"/>
  <c r="I137917" i="20" s="1"/>
  <c r="G137918" i="20"/>
  <c r="H137918" i="20" s="1"/>
  <c r="I137918" i="20" s="1"/>
  <c r="G137919" i="20"/>
  <c r="H137919" i="20" s="1"/>
  <c r="I137919" i="20" s="1"/>
  <c r="G137920" i="20"/>
  <c r="H137920" i="20" s="1"/>
  <c r="I137920" i="20" s="1"/>
  <c r="G137921" i="20"/>
  <c r="H137921" i="20" s="1"/>
  <c r="I137921" i="20" s="1"/>
  <c r="G137922" i="20"/>
  <c r="H137922" i="20" s="1"/>
  <c r="I137922" i="20" s="1"/>
  <c r="G137923" i="20"/>
  <c r="H137923" i="20" s="1"/>
  <c r="I137923" i="20" s="1"/>
  <c r="G137924" i="20"/>
  <c r="H137924" i="20" s="1"/>
  <c r="I137924" i="20" s="1"/>
  <c r="G137925" i="20"/>
  <c r="H137925" i="20" s="1"/>
  <c r="I137925" i="20" s="1"/>
  <c r="G137926" i="20"/>
  <c r="H137926" i="20" s="1"/>
  <c r="I137926" i="20" s="1"/>
  <c r="G137927" i="20"/>
  <c r="H137927" i="20" s="1"/>
  <c r="I137927" i="20" s="1"/>
  <c r="G137928" i="20"/>
  <c r="H137928" i="20" s="1"/>
  <c r="I137928" i="20" s="1"/>
  <c r="G137929" i="20"/>
  <c r="H137929" i="20" s="1"/>
  <c r="I137929" i="20" s="1"/>
  <c r="G137930" i="20"/>
  <c r="H137930" i="20" s="1"/>
  <c r="I137930" i="20" s="1"/>
  <c r="G137931" i="20"/>
  <c r="H137931" i="20" s="1"/>
  <c r="I137931" i="20" s="1"/>
  <c r="G137932" i="20"/>
  <c r="H137932" i="20" s="1"/>
  <c r="I137932" i="20" s="1"/>
  <c r="G137933" i="20"/>
  <c r="H137933" i="20" s="1"/>
  <c r="I137933" i="20" s="1"/>
  <c r="G137934" i="20"/>
  <c r="H137934" i="20" s="1"/>
  <c r="I137934" i="20" s="1"/>
  <c r="G137935" i="20"/>
  <c r="H137935" i="20" s="1"/>
  <c r="I137935" i="20" s="1"/>
  <c r="G137936" i="20"/>
  <c r="H137936" i="20" s="1"/>
  <c r="I137936" i="20" s="1"/>
  <c r="G137937" i="20"/>
  <c r="H137937" i="20" s="1"/>
  <c r="I137937" i="20" s="1"/>
  <c r="G137938" i="20"/>
  <c r="H137938" i="20" s="1"/>
  <c r="I137938" i="20" s="1"/>
  <c r="G137939" i="20"/>
  <c r="H137939" i="20" s="1"/>
  <c r="I137939" i="20" s="1"/>
  <c r="G137940" i="20"/>
  <c r="H137940" i="20" s="1"/>
  <c r="I137940" i="20" s="1"/>
  <c r="G137941" i="20"/>
  <c r="H137941" i="20" s="1"/>
  <c r="I137941" i="20" s="1"/>
  <c r="G137942" i="20"/>
  <c r="H137942" i="20" s="1"/>
  <c r="I137942" i="20" s="1"/>
  <c r="G137943" i="20"/>
  <c r="H137943" i="20" s="1"/>
  <c r="I137943" i="20" s="1"/>
  <c r="G137944" i="20"/>
  <c r="H137944" i="20" s="1"/>
  <c r="I137944" i="20" s="1"/>
  <c r="G137945" i="20"/>
  <c r="H137945" i="20" s="1"/>
  <c r="I137945" i="20" s="1"/>
  <c r="G137946" i="20"/>
  <c r="H137946" i="20" s="1"/>
  <c r="I137946" i="20" s="1"/>
  <c r="G137947" i="20"/>
  <c r="H137947" i="20" s="1"/>
  <c r="I137947" i="20" s="1"/>
  <c r="G137948" i="20"/>
  <c r="H137948" i="20" s="1"/>
  <c r="I137948" i="20" s="1"/>
  <c r="G137949" i="20"/>
  <c r="H137949" i="20" s="1"/>
  <c r="I137949" i="20" s="1"/>
  <c r="G137950" i="20"/>
  <c r="H137950" i="20" s="1"/>
  <c r="I137950" i="20" s="1"/>
  <c r="G137951" i="20"/>
  <c r="H137951" i="20" s="1"/>
  <c r="I137951" i="20" s="1"/>
  <c r="G137952" i="20"/>
  <c r="H137952" i="20" s="1"/>
  <c r="I137952" i="20" s="1"/>
  <c r="G137953" i="20"/>
  <c r="H137953" i="20" s="1"/>
  <c r="I137953" i="20" s="1"/>
  <c r="G137954" i="20"/>
  <c r="H137954" i="20" s="1"/>
  <c r="I137954" i="20" s="1"/>
  <c r="G137955" i="20"/>
  <c r="H137955" i="20" s="1"/>
  <c r="I137955" i="20" s="1"/>
  <c r="G137956" i="20"/>
  <c r="H137956" i="20" s="1"/>
  <c r="I137956" i="20" s="1"/>
  <c r="G137957" i="20"/>
  <c r="H137957" i="20" s="1"/>
  <c r="I137957" i="20" s="1"/>
  <c r="G137958" i="20"/>
  <c r="H137958" i="20" s="1"/>
  <c r="I137958" i="20" s="1"/>
  <c r="G137959" i="20"/>
  <c r="H137959" i="20" s="1"/>
  <c r="I137959" i="20" s="1"/>
  <c r="G137960" i="20"/>
  <c r="H137960" i="20" s="1"/>
  <c r="I137960" i="20" s="1"/>
  <c r="G137961" i="20"/>
  <c r="H137961" i="20" s="1"/>
  <c r="I137961" i="20" s="1"/>
  <c r="G137962" i="20"/>
  <c r="H137962" i="20" s="1"/>
  <c r="I137962" i="20" s="1"/>
  <c r="G137963" i="20"/>
  <c r="H137963" i="20" s="1"/>
  <c r="I137963" i="20" s="1"/>
  <c r="G137964" i="20"/>
  <c r="H137964" i="20" s="1"/>
  <c r="I137964" i="20" s="1"/>
  <c r="G137965" i="20"/>
  <c r="H137965" i="20" s="1"/>
  <c r="I137965" i="20" s="1"/>
  <c r="G137966" i="20"/>
  <c r="H137966" i="20" s="1"/>
  <c r="I137966" i="20" s="1"/>
  <c r="G137967" i="20"/>
  <c r="H137967" i="20" s="1"/>
  <c r="I137967" i="20" s="1"/>
  <c r="G137968" i="20"/>
  <c r="H137968" i="20" s="1"/>
  <c r="I137968" i="20" s="1"/>
  <c r="G137969" i="20"/>
  <c r="H137969" i="20" s="1"/>
  <c r="I137969" i="20" s="1"/>
  <c r="G137970" i="20"/>
  <c r="H137970" i="20" s="1"/>
  <c r="I137970" i="20" s="1"/>
  <c r="G137971" i="20"/>
  <c r="H137971" i="20" s="1"/>
  <c r="I137971" i="20" s="1"/>
  <c r="G137972" i="20"/>
  <c r="H137972" i="20" s="1"/>
  <c r="I137972" i="20" s="1"/>
  <c r="G137973" i="20"/>
  <c r="H137973" i="20" s="1"/>
  <c r="I137973" i="20" s="1"/>
  <c r="G137974" i="20"/>
  <c r="H137974" i="20" s="1"/>
  <c r="I137974" i="20" s="1"/>
  <c r="G137975" i="20"/>
  <c r="H137975" i="20" s="1"/>
  <c r="I137975" i="20" s="1"/>
  <c r="G137976" i="20"/>
  <c r="H137976" i="20" s="1"/>
  <c r="I137976" i="20" s="1"/>
  <c r="G137977" i="20"/>
  <c r="H137977" i="20" s="1"/>
  <c r="I137977" i="20" s="1"/>
  <c r="G137978" i="20"/>
  <c r="H137978" i="20" s="1"/>
  <c r="I137978" i="20" s="1"/>
  <c r="G137979" i="20"/>
  <c r="H137979" i="20" s="1"/>
  <c r="I137979" i="20" s="1"/>
  <c r="G137980" i="20"/>
  <c r="H137980" i="20" s="1"/>
  <c r="I137980" i="20" s="1"/>
  <c r="G137981" i="20"/>
  <c r="H137981" i="20" s="1"/>
  <c r="I137981" i="20" s="1"/>
  <c r="G137982" i="20"/>
  <c r="H137982" i="20" s="1"/>
  <c r="I137982" i="20" s="1"/>
  <c r="G137983" i="20"/>
  <c r="H137983" i="20" s="1"/>
  <c r="I137983" i="20" s="1"/>
  <c r="G137984" i="20"/>
  <c r="H137984" i="20" s="1"/>
  <c r="I137984" i="20" s="1"/>
  <c r="G137985" i="20"/>
  <c r="H137985" i="20" s="1"/>
  <c r="I137985" i="20" s="1"/>
  <c r="G137986" i="20"/>
  <c r="H137986" i="20" s="1"/>
  <c r="I137986" i="20" s="1"/>
  <c r="G137987" i="20"/>
  <c r="H137987" i="20" s="1"/>
  <c r="I137987" i="20" s="1"/>
  <c r="G137988" i="20"/>
  <c r="H137988" i="20" s="1"/>
  <c r="I137988" i="20" s="1"/>
  <c r="G137989" i="20"/>
  <c r="H137989" i="20" s="1"/>
  <c r="I137989" i="20" s="1"/>
  <c r="G137990" i="20"/>
  <c r="H137990" i="20" s="1"/>
  <c r="I137990" i="20" s="1"/>
  <c r="G137991" i="20"/>
  <c r="H137991" i="20" s="1"/>
  <c r="I137991" i="20" s="1"/>
  <c r="G137992" i="20"/>
  <c r="H137992" i="20" s="1"/>
  <c r="I137992" i="20" s="1"/>
  <c r="G137993" i="20"/>
  <c r="H137993" i="20" s="1"/>
  <c r="I137993" i="20" s="1"/>
  <c r="G137994" i="20"/>
  <c r="H137994" i="20" s="1"/>
  <c r="I137994" i="20" s="1"/>
  <c r="G137995" i="20"/>
  <c r="H137995" i="20" s="1"/>
  <c r="I137995" i="20" s="1"/>
  <c r="G137996" i="20"/>
  <c r="H137996" i="20" s="1"/>
  <c r="I137996" i="20" s="1"/>
  <c r="G137997" i="20"/>
  <c r="H137997" i="20" s="1"/>
  <c r="I137997" i="20" s="1"/>
  <c r="G137998" i="20"/>
  <c r="H137998" i="20" s="1"/>
  <c r="I137998" i="20" s="1"/>
  <c r="G137999" i="20"/>
  <c r="H137999" i="20" s="1"/>
  <c r="I137999" i="20" s="1"/>
  <c r="G138000" i="20"/>
  <c r="H138000" i="20" s="1"/>
  <c r="I138000" i="20" s="1"/>
  <c r="G138001" i="20"/>
  <c r="H138001" i="20" s="1"/>
  <c r="I138001" i="20" s="1"/>
  <c r="G138002" i="20"/>
  <c r="H138002" i="20" s="1"/>
  <c r="I138002" i="20" s="1"/>
  <c r="G138003" i="20"/>
  <c r="H138003" i="20" s="1"/>
  <c r="I138003" i="20" s="1"/>
  <c r="G138004" i="20"/>
  <c r="H138004" i="20" s="1"/>
  <c r="I138004" i="20" s="1"/>
  <c r="G138005" i="20"/>
  <c r="H138005" i="20" s="1"/>
  <c r="I138005" i="20" s="1"/>
  <c r="G138006" i="20"/>
  <c r="H138006" i="20" s="1"/>
  <c r="I138006" i="20" s="1"/>
  <c r="G138007" i="20"/>
  <c r="H138007" i="20" s="1"/>
  <c r="I138007" i="20" s="1"/>
  <c r="G138008" i="20"/>
  <c r="H138008" i="20" s="1"/>
  <c r="I138008" i="20" s="1"/>
  <c r="G138009" i="20"/>
  <c r="H138009" i="20" s="1"/>
  <c r="I138009" i="20" s="1"/>
  <c r="G138010" i="20"/>
  <c r="H138010" i="20" s="1"/>
  <c r="I138010" i="20" s="1"/>
  <c r="G138011" i="20"/>
  <c r="H138011" i="20" s="1"/>
  <c r="I138011" i="20" s="1"/>
  <c r="G138012" i="20"/>
  <c r="H138012" i="20" s="1"/>
  <c r="I138012" i="20" s="1"/>
  <c r="G138013" i="20"/>
  <c r="H138013" i="20" s="1"/>
  <c r="I138013" i="20" s="1"/>
  <c r="G138014" i="20"/>
  <c r="H138014" i="20" s="1"/>
  <c r="I138014" i="20" s="1"/>
  <c r="G138015" i="20"/>
  <c r="H138015" i="20" s="1"/>
  <c r="I138015" i="20" s="1"/>
  <c r="G138016" i="20"/>
  <c r="H138016" i="20" s="1"/>
  <c r="I138016" i="20" s="1"/>
  <c r="G138017" i="20"/>
  <c r="H138017" i="20" s="1"/>
  <c r="I138017" i="20" s="1"/>
  <c r="G138018" i="20"/>
  <c r="H138018" i="20" s="1"/>
  <c r="I138018" i="20" s="1"/>
  <c r="G138019" i="20"/>
  <c r="H138019" i="20" s="1"/>
  <c r="I138019" i="20" s="1"/>
  <c r="G138020" i="20"/>
  <c r="H138020" i="20" s="1"/>
  <c r="I138020" i="20" s="1"/>
  <c r="G138021" i="20"/>
  <c r="H138021" i="20" s="1"/>
  <c r="I138021" i="20" s="1"/>
  <c r="G138022" i="20"/>
  <c r="H138022" i="20" s="1"/>
  <c r="I138022" i="20" s="1"/>
  <c r="G138023" i="20"/>
  <c r="H138023" i="20" s="1"/>
  <c r="I138023" i="20" s="1"/>
  <c r="G138024" i="20"/>
  <c r="H138024" i="20" s="1"/>
  <c r="I138024" i="20" s="1"/>
  <c r="G138025" i="20"/>
  <c r="H138025" i="20" s="1"/>
  <c r="I138025" i="20" s="1"/>
  <c r="G138026" i="20"/>
  <c r="H138026" i="20" s="1"/>
  <c r="I138026" i="20" s="1"/>
  <c r="G138027" i="20"/>
  <c r="H138027" i="20" s="1"/>
  <c r="I138027" i="20" s="1"/>
  <c r="G138028" i="20"/>
  <c r="H138028" i="20" s="1"/>
  <c r="I138028" i="20" s="1"/>
  <c r="G138029" i="20"/>
  <c r="H138029" i="20" s="1"/>
  <c r="I138029" i="20" s="1"/>
  <c r="G138030" i="20"/>
  <c r="H138030" i="20" s="1"/>
  <c r="I138030" i="20" s="1"/>
  <c r="G138031" i="20"/>
  <c r="H138031" i="20" s="1"/>
  <c r="I138031" i="20" s="1"/>
  <c r="G138032" i="20"/>
  <c r="H138032" i="20" s="1"/>
  <c r="I138032" i="20" s="1"/>
  <c r="G138033" i="20"/>
  <c r="H138033" i="20" s="1"/>
  <c r="I138033" i="20" s="1"/>
  <c r="G138034" i="20"/>
  <c r="H138034" i="20" s="1"/>
  <c r="I138034" i="20" s="1"/>
  <c r="G138035" i="20"/>
  <c r="H138035" i="20" s="1"/>
  <c r="I138035" i="20" s="1"/>
  <c r="G138036" i="20"/>
  <c r="H138036" i="20" s="1"/>
  <c r="I138036" i="20" s="1"/>
  <c r="G138037" i="20"/>
  <c r="H138037" i="20" s="1"/>
  <c r="I138037" i="20" s="1"/>
  <c r="G138038" i="20"/>
  <c r="H138038" i="20" s="1"/>
  <c r="I138038" i="20" s="1"/>
  <c r="G138039" i="20"/>
  <c r="H138039" i="20" s="1"/>
  <c r="I138039" i="20" s="1"/>
  <c r="G138040" i="20"/>
  <c r="H138040" i="20" s="1"/>
  <c r="I138040" i="20" s="1"/>
  <c r="G138041" i="20"/>
  <c r="H138041" i="20" s="1"/>
  <c r="I138041" i="20" s="1"/>
  <c r="G138042" i="20"/>
  <c r="H138042" i="20" s="1"/>
  <c r="I138042" i="20" s="1"/>
  <c r="G138043" i="20"/>
  <c r="H138043" i="20" s="1"/>
  <c r="I138043" i="20" s="1"/>
  <c r="G138044" i="20"/>
  <c r="H138044" i="20" s="1"/>
  <c r="I138044" i="20" s="1"/>
  <c r="G138045" i="20"/>
  <c r="H138045" i="20" s="1"/>
  <c r="I138045" i="20" s="1"/>
  <c r="G138046" i="20"/>
  <c r="H138046" i="20" s="1"/>
  <c r="I138046" i="20" s="1"/>
  <c r="G138047" i="20"/>
  <c r="H138047" i="20" s="1"/>
  <c r="I138047" i="20" s="1"/>
  <c r="G138048" i="20"/>
  <c r="H138048" i="20" s="1"/>
  <c r="I138048" i="20" s="1"/>
  <c r="G138049" i="20"/>
  <c r="H138049" i="20" s="1"/>
  <c r="I138049" i="20" s="1"/>
  <c r="G138050" i="20"/>
  <c r="H138050" i="20" s="1"/>
  <c r="I138050" i="20" s="1"/>
  <c r="G138051" i="20"/>
  <c r="H138051" i="20" s="1"/>
  <c r="I138051" i="20" s="1"/>
  <c r="G138052" i="20"/>
  <c r="H138052" i="20" s="1"/>
  <c r="I138052" i="20" s="1"/>
  <c r="G138053" i="20"/>
  <c r="H138053" i="20" s="1"/>
  <c r="I138053" i="20" s="1"/>
  <c r="G138054" i="20"/>
  <c r="H138054" i="20" s="1"/>
  <c r="I138054" i="20" s="1"/>
  <c r="G138055" i="20"/>
  <c r="H138055" i="20" s="1"/>
  <c r="I138055" i="20" s="1"/>
  <c r="G138056" i="20"/>
  <c r="H138056" i="20" s="1"/>
  <c r="I138056" i="20" s="1"/>
  <c r="G138057" i="20"/>
  <c r="H138057" i="20" s="1"/>
  <c r="I138057" i="20" s="1"/>
  <c r="G138058" i="20"/>
  <c r="H138058" i="20" s="1"/>
  <c r="I138058" i="20" s="1"/>
  <c r="G138059" i="20"/>
  <c r="H138059" i="20" s="1"/>
  <c r="I138059" i="20" s="1"/>
  <c r="G138060" i="20"/>
  <c r="H138060" i="20" s="1"/>
  <c r="I138060" i="20" s="1"/>
  <c r="G138061" i="20"/>
  <c r="H138061" i="20" s="1"/>
  <c r="I138061" i="20" s="1"/>
  <c r="G138062" i="20"/>
  <c r="H138062" i="20" s="1"/>
  <c r="I138062" i="20" s="1"/>
  <c r="G138063" i="20"/>
  <c r="H138063" i="20" s="1"/>
  <c r="I138063" i="20" s="1"/>
  <c r="G138064" i="20"/>
  <c r="H138064" i="20" s="1"/>
  <c r="I138064" i="20" s="1"/>
  <c r="G138065" i="20"/>
  <c r="H138065" i="20" s="1"/>
  <c r="I138065" i="20" s="1"/>
  <c r="G138066" i="20"/>
  <c r="H138066" i="20" s="1"/>
  <c r="I138066" i="20" s="1"/>
  <c r="G138067" i="20"/>
  <c r="H138067" i="20" s="1"/>
  <c r="I138067" i="20" s="1"/>
  <c r="G138068" i="20"/>
  <c r="H138068" i="20" s="1"/>
  <c r="I138068" i="20" s="1"/>
  <c r="G138069" i="20"/>
  <c r="H138069" i="20" s="1"/>
  <c r="I138069" i="20" s="1"/>
  <c r="G138070" i="20"/>
  <c r="H138070" i="20" s="1"/>
  <c r="I138070" i="20" s="1"/>
  <c r="G138071" i="20"/>
  <c r="H138071" i="20" s="1"/>
  <c r="I138071" i="20" s="1"/>
  <c r="G138072" i="20"/>
  <c r="H138072" i="20" s="1"/>
  <c r="I138072" i="20" s="1"/>
  <c r="G138073" i="20"/>
  <c r="H138073" i="20" s="1"/>
  <c r="I138073" i="20" s="1"/>
  <c r="G138074" i="20"/>
  <c r="H138074" i="20" s="1"/>
  <c r="I138074" i="20" s="1"/>
  <c r="G138075" i="20"/>
  <c r="H138075" i="20" s="1"/>
  <c r="I138075" i="20" s="1"/>
  <c r="G138076" i="20"/>
  <c r="H138076" i="20" s="1"/>
  <c r="I138076" i="20" s="1"/>
  <c r="G138077" i="20"/>
  <c r="H138077" i="20" s="1"/>
  <c r="I138077" i="20" s="1"/>
  <c r="G138078" i="20"/>
  <c r="H138078" i="20" s="1"/>
  <c r="I138078" i="20" s="1"/>
  <c r="G138079" i="20"/>
  <c r="H138079" i="20" s="1"/>
  <c r="I138079" i="20" s="1"/>
  <c r="G138080" i="20"/>
  <c r="H138080" i="20" s="1"/>
  <c r="I138080" i="20" s="1"/>
  <c r="G138081" i="20"/>
  <c r="H138081" i="20" s="1"/>
  <c r="I138081" i="20" s="1"/>
  <c r="G138082" i="20"/>
  <c r="H138082" i="20" s="1"/>
  <c r="I138082" i="20" s="1"/>
  <c r="G138083" i="20"/>
  <c r="H138083" i="20" s="1"/>
  <c r="I138083" i="20" s="1"/>
  <c r="G138084" i="20"/>
  <c r="H138084" i="20" s="1"/>
  <c r="I138084" i="20" s="1"/>
  <c r="G138085" i="20"/>
  <c r="H138085" i="20" s="1"/>
  <c r="I138085" i="20" s="1"/>
  <c r="G138086" i="20"/>
  <c r="H138086" i="20" s="1"/>
  <c r="I138086" i="20" s="1"/>
  <c r="G138087" i="20"/>
  <c r="H138087" i="20" s="1"/>
  <c r="I138087" i="20" s="1"/>
  <c r="G138088" i="20"/>
  <c r="H138088" i="20" s="1"/>
  <c r="I138088" i="20" s="1"/>
  <c r="G138089" i="20"/>
  <c r="H138089" i="20" s="1"/>
  <c r="I138089" i="20" s="1"/>
  <c r="G138090" i="20"/>
  <c r="H138090" i="20" s="1"/>
  <c r="I138090" i="20" s="1"/>
  <c r="G138091" i="20"/>
  <c r="H138091" i="20" s="1"/>
  <c r="I138091" i="20" s="1"/>
  <c r="G138092" i="20"/>
  <c r="H138092" i="20" s="1"/>
  <c r="I138092" i="20" s="1"/>
  <c r="G138093" i="20"/>
  <c r="H138093" i="20" s="1"/>
  <c r="I138093" i="20" s="1"/>
  <c r="G138094" i="20"/>
  <c r="H138094" i="20" s="1"/>
  <c r="I138094" i="20" s="1"/>
  <c r="G138095" i="20"/>
  <c r="H138095" i="20" s="1"/>
  <c r="I138095" i="20" s="1"/>
  <c r="G138096" i="20"/>
  <c r="H138096" i="20" s="1"/>
  <c r="I138096" i="20" s="1"/>
  <c r="G138097" i="20"/>
  <c r="H138097" i="20" s="1"/>
  <c r="I138097" i="20" s="1"/>
  <c r="G138098" i="20"/>
  <c r="H138098" i="20" s="1"/>
  <c r="I138098" i="20" s="1"/>
  <c r="G138099" i="20"/>
  <c r="H138099" i="20" s="1"/>
  <c r="I138099" i="20" s="1"/>
  <c r="G138100" i="20"/>
  <c r="H138100" i="20" s="1"/>
  <c r="I138100" i="20" s="1"/>
  <c r="G138101" i="20"/>
  <c r="H138101" i="20" s="1"/>
  <c r="I138101" i="20" s="1"/>
  <c r="G138102" i="20"/>
  <c r="H138102" i="20" s="1"/>
  <c r="I138102" i="20" s="1"/>
  <c r="G138103" i="20"/>
  <c r="H138103" i="20" s="1"/>
  <c r="I138103" i="20" s="1"/>
  <c r="G138104" i="20"/>
  <c r="H138104" i="20" s="1"/>
  <c r="I138104" i="20" s="1"/>
  <c r="G138105" i="20"/>
  <c r="H138105" i="20" s="1"/>
  <c r="I138105" i="20" s="1"/>
  <c r="G138106" i="20"/>
  <c r="H138106" i="20" s="1"/>
  <c r="I138106" i="20" s="1"/>
  <c r="G138107" i="20"/>
  <c r="H138107" i="20" s="1"/>
  <c r="I138107" i="20" s="1"/>
  <c r="G138108" i="20"/>
  <c r="H138108" i="20" s="1"/>
  <c r="I138108" i="20" s="1"/>
  <c r="G138109" i="20"/>
  <c r="H138109" i="20" s="1"/>
  <c r="I138109" i="20" s="1"/>
  <c r="G138110" i="20"/>
  <c r="H138110" i="20" s="1"/>
  <c r="I138110" i="20" s="1"/>
  <c r="G138111" i="20"/>
  <c r="H138111" i="20" s="1"/>
  <c r="I138111" i="20" s="1"/>
  <c r="G138112" i="20"/>
  <c r="H138112" i="20" s="1"/>
  <c r="I138112" i="20" s="1"/>
  <c r="G138113" i="20"/>
  <c r="H138113" i="20" s="1"/>
  <c r="I138113" i="20" s="1"/>
  <c r="G138114" i="20"/>
  <c r="H138114" i="20" s="1"/>
  <c r="I138114" i="20" s="1"/>
  <c r="G138115" i="20"/>
  <c r="H138115" i="20" s="1"/>
  <c r="I138115" i="20" s="1"/>
  <c r="G138116" i="20"/>
  <c r="H138116" i="20" s="1"/>
  <c r="I138116" i="20" s="1"/>
  <c r="G138117" i="20"/>
  <c r="H138117" i="20" s="1"/>
  <c r="I138117" i="20" s="1"/>
  <c r="G138118" i="20"/>
  <c r="H138118" i="20" s="1"/>
  <c r="I138118" i="20" s="1"/>
  <c r="G138119" i="20"/>
  <c r="H138119" i="20" s="1"/>
  <c r="I138119" i="20" s="1"/>
  <c r="G138120" i="20"/>
  <c r="H138120" i="20" s="1"/>
  <c r="I138120" i="20" s="1"/>
  <c r="G138121" i="20"/>
  <c r="H138121" i="20" s="1"/>
  <c r="I138121" i="20" s="1"/>
  <c r="G138122" i="20"/>
  <c r="H138122" i="20" s="1"/>
  <c r="I138122" i="20" s="1"/>
  <c r="G138123" i="20"/>
  <c r="H138123" i="20" s="1"/>
  <c r="I138123" i="20" s="1"/>
  <c r="G138124" i="20"/>
  <c r="H138124" i="20" s="1"/>
  <c r="I138124" i="20" s="1"/>
  <c r="G138125" i="20"/>
  <c r="H138125" i="20" s="1"/>
  <c r="I138125" i="20" s="1"/>
  <c r="G138126" i="20"/>
  <c r="H138126" i="20" s="1"/>
  <c r="I138126" i="20" s="1"/>
  <c r="G138127" i="20"/>
  <c r="H138127" i="20" s="1"/>
  <c r="I138127" i="20" s="1"/>
  <c r="G138128" i="20"/>
  <c r="H138128" i="20" s="1"/>
  <c r="I138128" i="20" s="1"/>
  <c r="G138129" i="20"/>
  <c r="H138129" i="20" s="1"/>
  <c r="I138129" i="20" s="1"/>
  <c r="G138130" i="20"/>
  <c r="H138130" i="20" s="1"/>
  <c r="I138130" i="20" s="1"/>
  <c r="G138131" i="20"/>
  <c r="H138131" i="20" s="1"/>
  <c r="I138131" i="20" s="1"/>
  <c r="G138132" i="20"/>
  <c r="H138132" i="20" s="1"/>
  <c r="I138132" i="20" s="1"/>
  <c r="G138133" i="20"/>
  <c r="H138133" i="20" s="1"/>
  <c r="I138133" i="20" s="1"/>
  <c r="G138134" i="20"/>
  <c r="H138134" i="20" s="1"/>
  <c r="I138134" i="20" s="1"/>
  <c r="G138135" i="20"/>
  <c r="H138135" i="20" s="1"/>
  <c r="I138135" i="20" s="1"/>
  <c r="G138136" i="20"/>
  <c r="H138136" i="20" s="1"/>
  <c r="I138136" i="20" s="1"/>
  <c r="G138137" i="20"/>
  <c r="H138137" i="20" s="1"/>
  <c r="I138137" i="20" s="1"/>
  <c r="G138138" i="20"/>
  <c r="H138138" i="20" s="1"/>
  <c r="I138138" i="20" s="1"/>
  <c r="G138139" i="20"/>
  <c r="H138139" i="20" s="1"/>
  <c r="I138139" i="20" s="1"/>
  <c r="G138140" i="20"/>
  <c r="H138140" i="20" s="1"/>
  <c r="I138140" i="20" s="1"/>
  <c r="G138141" i="20"/>
  <c r="H138141" i="20" s="1"/>
  <c r="I138141" i="20" s="1"/>
  <c r="G138142" i="20"/>
  <c r="H138142" i="20" s="1"/>
  <c r="I138142" i="20" s="1"/>
  <c r="G138143" i="20"/>
  <c r="H138143" i="20" s="1"/>
  <c r="I138143" i="20" s="1"/>
  <c r="G138144" i="20"/>
  <c r="H138144" i="20" s="1"/>
  <c r="I138144" i="20" s="1"/>
  <c r="G138145" i="20"/>
  <c r="H138145" i="20" s="1"/>
  <c r="I138145" i="20" s="1"/>
  <c r="G138146" i="20"/>
  <c r="H138146" i="20" s="1"/>
  <c r="I138146" i="20" s="1"/>
  <c r="G138147" i="20"/>
  <c r="H138147" i="20" s="1"/>
  <c r="I138147" i="20" s="1"/>
  <c r="G138148" i="20"/>
  <c r="H138148" i="20" s="1"/>
  <c r="I138148" i="20" s="1"/>
  <c r="G138149" i="20"/>
  <c r="H138149" i="20" s="1"/>
  <c r="I138149" i="20" s="1"/>
  <c r="G138150" i="20"/>
  <c r="H138150" i="20" s="1"/>
  <c r="I138150" i="20" s="1"/>
  <c r="G138151" i="20"/>
  <c r="H138151" i="20" s="1"/>
  <c r="I138151" i="20" s="1"/>
  <c r="G138152" i="20"/>
  <c r="H138152" i="20" s="1"/>
  <c r="I138152" i="20" s="1"/>
  <c r="G138153" i="20"/>
  <c r="H138153" i="20" s="1"/>
  <c r="I138153" i="20" s="1"/>
  <c r="G138154" i="20"/>
  <c r="H138154" i="20" s="1"/>
  <c r="I138154" i="20" s="1"/>
  <c r="G138155" i="20"/>
  <c r="H138155" i="20" s="1"/>
  <c r="I138155" i="20" s="1"/>
  <c r="G138156" i="20"/>
  <c r="H138156" i="20" s="1"/>
  <c r="I138156" i="20" s="1"/>
  <c r="G138157" i="20"/>
  <c r="H138157" i="20" s="1"/>
  <c r="I138157" i="20" s="1"/>
  <c r="G138158" i="20"/>
  <c r="H138158" i="20" s="1"/>
  <c r="I138158" i="20" s="1"/>
  <c r="G138159" i="20"/>
  <c r="H138159" i="20" s="1"/>
  <c r="I138159" i="20" s="1"/>
  <c r="G138160" i="20"/>
  <c r="H138160" i="20" s="1"/>
  <c r="I138160" i="20" s="1"/>
  <c r="G138161" i="20"/>
  <c r="H138161" i="20" s="1"/>
  <c r="I138161" i="20" s="1"/>
  <c r="G138162" i="20"/>
  <c r="H138162" i="20" s="1"/>
  <c r="I138162" i="20" s="1"/>
  <c r="G138163" i="20"/>
  <c r="H138163" i="20" s="1"/>
  <c r="I138163" i="20" s="1"/>
  <c r="G138164" i="20"/>
  <c r="H138164" i="20" s="1"/>
  <c r="I138164" i="20" s="1"/>
  <c r="G138165" i="20"/>
  <c r="H138165" i="20" s="1"/>
  <c r="I138165" i="20" s="1"/>
  <c r="G138166" i="20"/>
  <c r="H138166" i="20" s="1"/>
  <c r="I138166" i="20" s="1"/>
  <c r="G138167" i="20"/>
  <c r="H138167" i="20" s="1"/>
  <c r="I138167" i="20" s="1"/>
  <c r="G138168" i="20"/>
  <c r="H138168" i="20" s="1"/>
  <c r="I138168" i="20" s="1"/>
  <c r="G138169" i="20"/>
  <c r="H138169" i="20" s="1"/>
  <c r="I138169" i="20" s="1"/>
  <c r="G138170" i="20"/>
  <c r="H138170" i="20" s="1"/>
  <c r="I138170" i="20" s="1"/>
  <c r="G138171" i="20"/>
  <c r="H138171" i="20" s="1"/>
  <c r="I138171" i="20" s="1"/>
  <c r="G138172" i="20"/>
  <c r="H138172" i="20" s="1"/>
  <c r="I138172" i="20" s="1"/>
  <c r="G138173" i="20"/>
  <c r="H138173" i="20" s="1"/>
  <c r="I138173" i="20" s="1"/>
  <c r="G138174" i="20"/>
  <c r="H138174" i="20" s="1"/>
  <c r="I138174" i="20" s="1"/>
  <c r="G138175" i="20"/>
  <c r="H138175" i="20" s="1"/>
  <c r="I138175" i="20" s="1"/>
  <c r="G138176" i="20"/>
  <c r="H138176" i="20" s="1"/>
  <c r="I138176" i="20" s="1"/>
  <c r="G138177" i="20"/>
  <c r="H138177" i="20" s="1"/>
  <c r="I138177" i="20" s="1"/>
  <c r="G138178" i="20"/>
  <c r="H138178" i="20" s="1"/>
  <c r="I138178" i="20" s="1"/>
  <c r="G138179" i="20"/>
  <c r="H138179" i="20" s="1"/>
  <c r="I138179" i="20" s="1"/>
  <c r="G138180" i="20"/>
  <c r="H138180" i="20" s="1"/>
  <c r="I138180" i="20" s="1"/>
  <c r="G138181" i="20"/>
  <c r="H138181" i="20" s="1"/>
  <c r="I138181" i="20" s="1"/>
  <c r="G138182" i="20"/>
  <c r="H138182" i="20" s="1"/>
  <c r="I138182" i="20" s="1"/>
  <c r="G138183" i="20"/>
  <c r="H138183" i="20" s="1"/>
  <c r="I138183" i="20" s="1"/>
  <c r="G138184" i="20"/>
  <c r="H138184" i="20" s="1"/>
  <c r="I138184" i="20" s="1"/>
  <c r="G138185" i="20"/>
  <c r="H138185" i="20" s="1"/>
  <c r="I138185" i="20" s="1"/>
  <c r="G138186" i="20"/>
  <c r="H138186" i="20" s="1"/>
  <c r="I138186" i="20" s="1"/>
  <c r="G138187" i="20"/>
  <c r="H138187" i="20" s="1"/>
  <c r="I138187" i="20" s="1"/>
  <c r="G138188" i="20"/>
  <c r="H138188" i="20" s="1"/>
  <c r="I138188" i="20" s="1"/>
  <c r="G138189" i="20"/>
  <c r="H138189" i="20" s="1"/>
  <c r="I138189" i="20" s="1"/>
  <c r="G138190" i="20"/>
  <c r="H138190" i="20" s="1"/>
  <c r="I138190" i="20" s="1"/>
  <c r="G138191" i="20"/>
  <c r="H138191" i="20" s="1"/>
  <c r="I138191" i="20" s="1"/>
  <c r="G138192" i="20"/>
  <c r="H138192" i="20" s="1"/>
  <c r="I138192" i="20" s="1"/>
  <c r="G138193" i="20"/>
  <c r="H138193" i="20" s="1"/>
  <c r="I138193" i="20" s="1"/>
  <c r="G138194" i="20"/>
  <c r="H138194" i="20" s="1"/>
  <c r="I138194" i="20" s="1"/>
  <c r="G138195" i="20"/>
  <c r="H138195" i="20" s="1"/>
  <c r="I138195" i="20" s="1"/>
  <c r="G138196" i="20"/>
  <c r="H138196" i="20" s="1"/>
  <c r="I138196" i="20" s="1"/>
  <c r="G138197" i="20"/>
  <c r="H138197" i="20" s="1"/>
  <c r="I138197" i="20" s="1"/>
  <c r="G138198" i="20"/>
  <c r="H138198" i="20" s="1"/>
  <c r="I138198" i="20" s="1"/>
  <c r="G138199" i="20"/>
  <c r="H138199" i="20" s="1"/>
  <c r="I138199" i="20" s="1"/>
  <c r="G138200" i="20"/>
  <c r="H138200" i="20" s="1"/>
  <c r="I138200" i="20" s="1"/>
  <c r="G138201" i="20"/>
  <c r="H138201" i="20" s="1"/>
  <c r="I138201" i="20" s="1"/>
  <c r="G138202" i="20"/>
  <c r="H138202" i="20" s="1"/>
  <c r="I138202" i="20" s="1"/>
  <c r="G138203" i="20"/>
  <c r="H138203" i="20" s="1"/>
  <c r="I138203" i="20" s="1"/>
  <c r="G138204" i="20"/>
  <c r="H138204" i="20" s="1"/>
  <c r="I138204" i="20" s="1"/>
  <c r="G138205" i="20"/>
  <c r="H138205" i="20" s="1"/>
  <c r="I138205" i="20" s="1"/>
  <c r="G138206" i="20"/>
  <c r="H138206" i="20" s="1"/>
  <c r="I138206" i="20" s="1"/>
  <c r="G138207" i="20"/>
  <c r="H138207" i="20" s="1"/>
  <c r="I138207" i="20" s="1"/>
  <c r="G138208" i="20"/>
  <c r="H138208" i="20" s="1"/>
  <c r="I138208" i="20" s="1"/>
  <c r="G138209" i="20"/>
  <c r="H138209" i="20" s="1"/>
  <c r="I138209" i="20" s="1"/>
  <c r="G138210" i="20"/>
  <c r="H138210" i="20" s="1"/>
  <c r="I138210" i="20" s="1"/>
  <c r="G138211" i="20"/>
  <c r="H138211" i="20" s="1"/>
  <c r="I138211" i="20" s="1"/>
  <c r="G138212" i="20"/>
  <c r="H138212" i="20" s="1"/>
  <c r="I138212" i="20" s="1"/>
  <c r="G138213" i="20"/>
  <c r="H138213" i="20" s="1"/>
  <c r="I138213" i="20" s="1"/>
  <c r="G138214" i="20"/>
  <c r="H138214" i="20" s="1"/>
  <c r="I138214" i="20" s="1"/>
  <c r="G138215" i="20"/>
  <c r="H138215" i="20" s="1"/>
  <c r="I138215" i="20" s="1"/>
  <c r="G138216" i="20"/>
  <c r="H138216" i="20" s="1"/>
  <c r="I138216" i="20" s="1"/>
  <c r="G138217" i="20"/>
  <c r="H138217" i="20" s="1"/>
  <c r="I138217" i="20" s="1"/>
  <c r="G138218" i="20"/>
  <c r="H138218" i="20" s="1"/>
  <c r="I138218" i="20" s="1"/>
  <c r="G138219" i="20"/>
  <c r="H138219" i="20" s="1"/>
  <c r="I138219" i="20" s="1"/>
  <c r="G138220" i="20"/>
  <c r="H138220" i="20" s="1"/>
  <c r="I138220" i="20" s="1"/>
  <c r="G138221" i="20"/>
  <c r="H138221" i="20" s="1"/>
  <c r="I138221" i="20" s="1"/>
  <c r="G138222" i="20"/>
  <c r="H138222" i="20" s="1"/>
  <c r="I138222" i="20" s="1"/>
  <c r="G138223" i="20"/>
  <c r="H138223" i="20" s="1"/>
  <c r="I138223" i="20" s="1"/>
  <c r="G138224" i="20"/>
  <c r="H138224" i="20" s="1"/>
  <c r="I138224" i="20" s="1"/>
  <c r="G138225" i="20"/>
  <c r="H138225" i="20" s="1"/>
  <c r="I138225" i="20" s="1"/>
  <c r="G138226" i="20"/>
  <c r="H138226" i="20" s="1"/>
  <c r="I138226" i="20" s="1"/>
  <c r="G138227" i="20"/>
  <c r="H138227" i="20" s="1"/>
  <c r="I138227" i="20" s="1"/>
  <c r="G138228" i="20"/>
  <c r="H138228" i="20" s="1"/>
  <c r="I138228" i="20" s="1"/>
  <c r="G138229" i="20"/>
  <c r="H138229" i="20" s="1"/>
  <c r="I138229" i="20" s="1"/>
  <c r="G138230" i="20"/>
  <c r="H138230" i="20" s="1"/>
  <c r="I138230" i="20" s="1"/>
  <c r="G138231" i="20"/>
  <c r="H138231" i="20" s="1"/>
  <c r="I138231" i="20" s="1"/>
  <c r="G138232" i="20"/>
  <c r="H138232" i="20" s="1"/>
  <c r="I138232" i="20" s="1"/>
  <c r="G138233" i="20"/>
  <c r="H138233" i="20" s="1"/>
  <c r="I138233" i="20" s="1"/>
  <c r="G138234" i="20"/>
  <c r="H138234" i="20" s="1"/>
  <c r="I138234" i="20" s="1"/>
  <c r="G138235" i="20"/>
  <c r="H138235" i="20" s="1"/>
  <c r="I138235" i="20" s="1"/>
  <c r="G138236" i="20"/>
  <c r="H138236" i="20" s="1"/>
  <c r="I138236" i="20" s="1"/>
  <c r="G138237" i="20"/>
  <c r="H138237" i="20" s="1"/>
  <c r="I138237" i="20" s="1"/>
  <c r="G138238" i="20"/>
  <c r="H138238" i="20" s="1"/>
  <c r="I138238" i="20" s="1"/>
  <c r="G138239" i="20"/>
  <c r="H138239" i="20" s="1"/>
  <c r="I138239" i="20" s="1"/>
  <c r="G138240" i="20"/>
  <c r="H138240" i="20" s="1"/>
  <c r="I138240" i="20" s="1"/>
  <c r="G138241" i="20"/>
  <c r="H138241" i="20" s="1"/>
  <c r="I138241" i="20" s="1"/>
  <c r="G138242" i="20"/>
  <c r="H138242" i="20" s="1"/>
  <c r="I138242" i="20" s="1"/>
  <c r="G138243" i="20"/>
  <c r="H138243" i="20" s="1"/>
  <c r="I138243" i="20" s="1"/>
  <c r="G138244" i="20"/>
  <c r="H138244" i="20" s="1"/>
  <c r="I138244" i="20" s="1"/>
  <c r="G138245" i="20"/>
  <c r="H138245" i="20" s="1"/>
  <c r="I138245" i="20" s="1"/>
  <c r="G138246" i="20"/>
  <c r="H138246" i="20" s="1"/>
  <c r="I138246" i="20" s="1"/>
  <c r="G138247" i="20"/>
  <c r="H138247" i="20" s="1"/>
  <c r="I138247" i="20" s="1"/>
  <c r="G138248" i="20"/>
  <c r="H138248" i="20" s="1"/>
  <c r="I138248" i="20" s="1"/>
  <c r="G138249" i="20"/>
  <c r="H138249" i="20" s="1"/>
  <c r="I138249" i="20" s="1"/>
  <c r="G138250" i="20"/>
  <c r="H138250" i="20" s="1"/>
  <c r="I138250" i="20" s="1"/>
  <c r="G138251" i="20"/>
  <c r="H138251" i="20" s="1"/>
  <c r="I138251" i="20" s="1"/>
  <c r="G138252" i="20"/>
  <c r="H138252" i="20" s="1"/>
  <c r="I138252" i="20" s="1"/>
  <c r="G138253" i="20"/>
  <c r="H138253" i="20" s="1"/>
  <c r="I138253" i="20" s="1"/>
  <c r="G138254" i="20"/>
  <c r="H138254" i="20" s="1"/>
  <c r="I138254" i="20" s="1"/>
  <c r="G138255" i="20"/>
  <c r="H138255" i="20" s="1"/>
  <c r="I138255" i="20" s="1"/>
  <c r="G138256" i="20"/>
  <c r="H138256" i="20" s="1"/>
  <c r="I138256" i="20" s="1"/>
  <c r="G138257" i="20"/>
  <c r="H138257" i="20" s="1"/>
  <c r="I138257" i="20" s="1"/>
  <c r="G138258" i="20"/>
  <c r="H138258" i="20" s="1"/>
  <c r="I138258" i="20" s="1"/>
  <c r="G138259" i="20"/>
  <c r="H138259" i="20" s="1"/>
  <c r="I138259" i="20" s="1"/>
  <c r="G138260" i="20"/>
  <c r="H138260" i="20" s="1"/>
  <c r="I138260" i="20" s="1"/>
  <c r="G138261" i="20"/>
  <c r="H138261" i="20" s="1"/>
  <c r="I138261" i="20" s="1"/>
  <c r="G138262" i="20"/>
  <c r="H138262" i="20" s="1"/>
  <c r="I138262" i="20" s="1"/>
  <c r="G138263" i="20"/>
  <c r="H138263" i="20" s="1"/>
  <c r="I138263" i="20" s="1"/>
  <c r="G138264" i="20"/>
  <c r="H138264" i="20" s="1"/>
  <c r="I138264" i="20" s="1"/>
  <c r="G138265" i="20"/>
  <c r="H138265" i="20" s="1"/>
  <c r="I138265" i="20" s="1"/>
  <c r="G138266" i="20"/>
  <c r="H138266" i="20" s="1"/>
  <c r="I138266" i="20" s="1"/>
  <c r="G138267" i="20"/>
  <c r="H138267" i="20" s="1"/>
  <c r="I138267" i="20" s="1"/>
  <c r="G138268" i="20"/>
  <c r="H138268" i="20" s="1"/>
  <c r="I138268" i="20" s="1"/>
  <c r="G138269" i="20"/>
  <c r="H138269" i="20" s="1"/>
  <c r="I138269" i="20" s="1"/>
  <c r="G138270" i="20"/>
  <c r="H138270" i="20" s="1"/>
  <c r="I138270" i="20" s="1"/>
  <c r="G138271" i="20"/>
  <c r="H138271" i="20" s="1"/>
  <c r="I138271" i="20" s="1"/>
  <c r="G138272" i="20"/>
  <c r="H138272" i="20" s="1"/>
  <c r="I138272" i="20" s="1"/>
  <c r="G138273" i="20"/>
  <c r="H138273" i="20" s="1"/>
  <c r="I138273" i="20" s="1"/>
  <c r="G138274" i="20"/>
  <c r="H138274" i="20" s="1"/>
  <c r="I138274" i="20" s="1"/>
  <c r="G138275" i="20"/>
  <c r="H138275" i="20" s="1"/>
  <c r="I138275" i="20" s="1"/>
  <c r="G138276" i="20"/>
  <c r="H138276" i="20" s="1"/>
  <c r="I138276" i="20" s="1"/>
  <c r="G138277" i="20"/>
  <c r="H138277" i="20" s="1"/>
  <c r="I138277" i="20" s="1"/>
  <c r="G138278" i="20"/>
  <c r="H138278" i="20" s="1"/>
  <c r="I138278" i="20" s="1"/>
  <c r="G138279" i="20"/>
  <c r="H138279" i="20" s="1"/>
  <c r="I138279" i="20" s="1"/>
  <c r="G138280" i="20"/>
  <c r="H138280" i="20" s="1"/>
  <c r="I138280" i="20" s="1"/>
  <c r="G138281" i="20"/>
  <c r="H138281" i="20" s="1"/>
  <c r="I138281" i="20" s="1"/>
  <c r="G138282" i="20"/>
  <c r="H138282" i="20" s="1"/>
  <c r="I138282" i="20" s="1"/>
  <c r="G138283" i="20"/>
  <c r="H138283" i="20" s="1"/>
  <c r="I138283" i="20" s="1"/>
  <c r="G138284" i="20"/>
  <c r="H138284" i="20" s="1"/>
  <c r="I138284" i="20" s="1"/>
  <c r="G138285" i="20"/>
  <c r="H138285" i="20" s="1"/>
  <c r="I138285" i="20" s="1"/>
  <c r="G138286" i="20"/>
  <c r="H138286" i="20" s="1"/>
  <c r="I138286" i="20" s="1"/>
  <c r="G138287" i="20"/>
  <c r="H138287" i="20" s="1"/>
  <c r="I138287" i="20" s="1"/>
  <c r="G138288" i="20"/>
  <c r="H138288" i="20" s="1"/>
  <c r="I138288" i="20" s="1"/>
  <c r="G138289" i="20"/>
  <c r="H138289" i="20" s="1"/>
  <c r="I138289" i="20" s="1"/>
  <c r="G138290" i="20"/>
  <c r="H138290" i="20" s="1"/>
  <c r="I138290" i="20" s="1"/>
  <c r="G138291" i="20"/>
  <c r="H138291" i="20" s="1"/>
  <c r="I138291" i="20" s="1"/>
  <c r="G138292" i="20"/>
  <c r="H138292" i="20" s="1"/>
  <c r="I138292" i="20" s="1"/>
  <c r="G138293" i="20"/>
  <c r="H138293" i="20" s="1"/>
  <c r="I138293" i="20" s="1"/>
  <c r="G138294" i="20"/>
  <c r="H138294" i="20" s="1"/>
  <c r="I138294" i="20" s="1"/>
  <c r="G138295" i="20"/>
  <c r="H138295" i="20" s="1"/>
  <c r="I138295" i="20" s="1"/>
  <c r="G138296" i="20"/>
  <c r="H138296" i="20" s="1"/>
  <c r="I138296" i="20" s="1"/>
  <c r="G138297" i="20"/>
  <c r="H138297" i="20" s="1"/>
  <c r="I138297" i="20" s="1"/>
  <c r="G138298" i="20"/>
  <c r="H138298" i="20" s="1"/>
  <c r="I138298" i="20" s="1"/>
  <c r="G138299" i="20"/>
  <c r="H138299" i="20" s="1"/>
  <c r="I138299" i="20" s="1"/>
  <c r="G138300" i="20"/>
  <c r="H138300" i="20" s="1"/>
  <c r="I138300" i="20" s="1"/>
  <c r="G138301" i="20"/>
  <c r="H138301" i="20" s="1"/>
  <c r="I138301" i="20" s="1"/>
  <c r="G138302" i="20"/>
  <c r="H138302" i="20" s="1"/>
  <c r="I138302" i="20" s="1"/>
  <c r="G138303" i="20"/>
  <c r="H138303" i="20" s="1"/>
  <c r="I138303" i="20" s="1"/>
  <c r="G138304" i="20"/>
  <c r="H138304" i="20" s="1"/>
  <c r="I138304" i="20" s="1"/>
  <c r="G138305" i="20"/>
  <c r="H138305" i="20" s="1"/>
  <c r="I138305" i="20" s="1"/>
  <c r="G138306" i="20"/>
  <c r="H138306" i="20" s="1"/>
  <c r="I138306" i="20" s="1"/>
  <c r="G138307" i="20"/>
  <c r="H138307" i="20" s="1"/>
  <c r="I138307" i="20" s="1"/>
  <c r="G138308" i="20"/>
  <c r="H138308" i="20" s="1"/>
  <c r="I138308" i="20" s="1"/>
  <c r="G138309" i="20"/>
  <c r="H138309" i="20" s="1"/>
  <c r="I138309" i="20" s="1"/>
  <c r="G138310" i="20"/>
  <c r="H138310" i="20" s="1"/>
  <c r="I138310" i="20" s="1"/>
  <c r="G138311" i="20"/>
  <c r="H138311" i="20" s="1"/>
  <c r="I138311" i="20" s="1"/>
  <c r="G138312" i="20"/>
  <c r="H138312" i="20" s="1"/>
  <c r="I138312" i="20" s="1"/>
  <c r="G138313" i="20"/>
  <c r="H138313" i="20" s="1"/>
  <c r="I138313" i="20" s="1"/>
  <c r="G138314" i="20"/>
  <c r="H138314" i="20" s="1"/>
  <c r="I138314" i="20" s="1"/>
  <c r="G138315" i="20"/>
  <c r="H138315" i="20" s="1"/>
  <c r="I138315" i="20" s="1"/>
  <c r="G138316" i="20"/>
  <c r="H138316" i="20" s="1"/>
  <c r="I138316" i="20" s="1"/>
  <c r="G138317" i="20"/>
  <c r="H138317" i="20" s="1"/>
  <c r="I138317" i="20" s="1"/>
  <c r="G138318" i="20"/>
  <c r="H138318" i="20" s="1"/>
  <c r="I138318" i="20" s="1"/>
  <c r="G138319" i="20"/>
  <c r="H138319" i="20" s="1"/>
  <c r="I138319" i="20" s="1"/>
  <c r="G138320" i="20"/>
  <c r="H138320" i="20" s="1"/>
  <c r="I138320" i="20" s="1"/>
  <c r="G138321" i="20"/>
  <c r="H138321" i="20" s="1"/>
  <c r="I138321" i="20" s="1"/>
  <c r="G138322" i="20"/>
  <c r="H138322" i="20" s="1"/>
  <c r="I138322" i="20" s="1"/>
  <c r="G138323" i="20"/>
  <c r="H138323" i="20" s="1"/>
  <c r="I138323" i="20" s="1"/>
  <c r="G138324" i="20"/>
  <c r="H138324" i="20" s="1"/>
  <c r="I138324" i="20" s="1"/>
  <c r="G138325" i="20"/>
  <c r="H138325" i="20" s="1"/>
  <c r="I138325" i="20" s="1"/>
  <c r="G138326" i="20"/>
  <c r="H138326" i="20" s="1"/>
  <c r="I138326" i="20" s="1"/>
  <c r="G138327" i="20"/>
  <c r="H138327" i="20" s="1"/>
  <c r="I138327" i="20" s="1"/>
  <c r="G138328" i="20"/>
  <c r="H138328" i="20" s="1"/>
  <c r="I138328" i="20" s="1"/>
  <c r="G138329" i="20"/>
  <c r="H138329" i="20" s="1"/>
  <c r="I138329" i="20" s="1"/>
  <c r="G138330" i="20"/>
  <c r="H138330" i="20" s="1"/>
  <c r="I138330" i="20" s="1"/>
  <c r="G138331" i="20"/>
  <c r="H138331" i="20" s="1"/>
  <c r="I138331" i="20" s="1"/>
  <c r="G138332" i="20"/>
  <c r="H138332" i="20" s="1"/>
  <c r="I138332" i="20" s="1"/>
  <c r="G138333" i="20"/>
  <c r="H138333" i="20" s="1"/>
  <c r="I138333" i="20" s="1"/>
  <c r="G138334" i="20"/>
  <c r="H138334" i="20" s="1"/>
  <c r="I138334" i="20" s="1"/>
  <c r="G138335" i="20"/>
  <c r="H138335" i="20" s="1"/>
  <c r="I138335" i="20" s="1"/>
  <c r="G138336" i="20"/>
  <c r="H138336" i="20" s="1"/>
  <c r="I138336" i="20" s="1"/>
  <c r="G138337" i="20"/>
  <c r="H138337" i="20" s="1"/>
  <c r="I138337" i="20" s="1"/>
  <c r="G138338" i="20"/>
  <c r="H138338" i="20" s="1"/>
  <c r="I138338" i="20" s="1"/>
  <c r="G138339" i="20"/>
  <c r="H138339" i="20" s="1"/>
  <c r="I138339" i="20" s="1"/>
  <c r="G138340" i="20"/>
  <c r="H138340" i="20" s="1"/>
  <c r="I138340" i="20" s="1"/>
  <c r="G138341" i="20"/>
  <c r="H138341" i="20" s="1"/>
  <c r="I138341" i="20" s="1"/>
  <c r="G138342" i="20"/>
  <c r="H138342" i="20" s="1"/>
  <c r="I138342" i="20" s="1"/>
  <c r="G138343" i="20"/>
  <c r="H138343" i="20" s="1"/>
  <c r="I138343" i="20" s="1"/>
  <c r="G138344" i="20"/>
  <c r="H138344" i="20" s="1"/>
  <c r="I138344" i="20" s="1"/>
  <c r="G138345" i="20"/>
  <c r="H138345" i="20" s="1"/>
  <c r="I138345" i="20" s="1"/>
  <c r="G138346" i="20"/>
  <c r="H138346" i="20" s="1"/>
  <c r="I138346" i="20" s="1"/>
  <c r="G138347" i="20"/>
  <c r="H138347" i="20" s="1"/>
  <c r="I138347" i="20" s="1"/>
  <c r="G138348" i="20"/>
  <c r="H138348" i="20" s="1"/>
  <c r="I138348" i="20" s="1"/>
  <c r="G138349" i="20"/>
  <c r="H138349" i="20" s="1"/>
  <c r="I138349" i="20" s="1"/>
  <c r="G138350" i="20"/>
  <c r="H138350" i="20" s="1"/>
  <c r="I138350" i="20" s="1"/>
  <c r="G138351" i="20"/>
  <c r="H138351" i="20" s="1"/>
  <c r="I138351" i="20" s="1"/>
  <c r="G138352" i="20"/>
  <c r="H138352" i="20" s="1"/>
  <c r="I138352" i="20" s="1"/>
  <c r="G138353" i="20"/>
  <c r="H138353" i="20" s="1"/>
  <c r="I138353" i="20" s="1"/>
  <c r="G138354" i="20"/>
  <c r="H138354" i="20" s="1"/>
  <c r="I138354" i="20" s="1"/>
  <c r="G138355" i="20"/>
  <c r="H138355" i="20" s="1"/>
  <c r="I138355" i="20" s="1"/>
  <c r="G138356" i="20"/>
  <c r="H138356" i="20" s="1"/>
  <c r="I138356" i="20" s="1"/>
  <c r="G138357" i="20"/>
  <c r="H138357" i="20" s="1"/>
  <c r="I138357" i="20" s="1"/>
  <c r="G138358" i="20"/>
  <c r="H138358" i="20" s="1"/>
  <c r="I138358" i="20" s="1"/>
  <c r="G138359" i="20"/>
  <c r="H138359" i="20" s="1"/>
  <c r="I138359" i="20" s="1"/>
  <c r="G138360" i="20"/>
  <c r="H138360" i="20" s="1"/>
  <c r="I138360" i="20" s="1"/>
  <c r="G138361" i="20"/>
  <c r="H138361" i="20" s="1"/>
  <c r="I138361" i="20" s="1"/>
  <c r="G138362" i="20"/>
  <c r="H138362" i="20" s="1"/>
  <c r="I138362" i="20" s="1"/>
  <c r="G138363" i="20"/>
  <c r="H138363" i="20" s="1"/>
  <c r="I138363" i="20" s="1"/>
  <c r="G138364" i="20"/>
  <c r="H138364" i="20" s="1"/>
  <c r="I138364" i="20" s="1"/>
  <c r="G138365" i="20"/>
  <c r="H138365" i="20" s="1"/>
  <c r="I138365" i="20" s="1"/>
  <c r="G138366" i="20"/>
  <c r="H138366" i="20" s="1"/>
  <c r="I138366" i="20" s="1"/>
  <c r="G138367" i="20"/>
  <c r="H138367" i="20" s="1"/>
  <c r="I138367" i="20" s="1"/>
  <c r="G138368" i="20"/>
  <c r="H138368" i="20" s="1"/>
  <c r="I138368" i="20" s="1"/>
  <c r="G138369" i="20"/>
  <c r="H138369" i="20" s="1"/>
  <c r="I138369" i="20" s="1"/>
  <c r="G138370" i="20"/>
  <c r="H138370" i="20" s="1"/>
  <c r="I138370" i="20" s="1"/>
  <c r="G138371" i="20"/>
  <c r="H138371" i="20" s="1"/>
  <c r="I138371" i="20" s="1"/>
  <c r="G138372" i="20"/>
  <c r="H138372" i="20" s="1"/>
  <c r="I138372" i="20" s="1"/>
  <c r="G138373" i="20"/>
  <c r="H138373" i="20" s="1"/>
  <c r="I138373" i="20" s="1"/>
  <c r="G138374" i="20"/>
  <c r="H138374" i="20" s="1"/>
  <c r="I138374" i="20" s="1"/>
  <c r="G138375" i="20"/>
  <c r="H138375" i="20" s="1"/>
  <c r="I138375" i="20" s="1"/>
  <c r="G138376" i="20"/>
  <c r="H138376" i="20" s="1"/>
  <c r="I138376" i="20" s="1"/>
  <c r="G138377" i="20"/>
  <c r="H138377" i="20" s="1"/>
  <c r="I138377" i="20" s="1"/>
  <c r="G138378" i="20"/>
  <c r="H138378" i="20" s="1"/>
  <c r="I138378" i="20" s="1"/>
  <c r="G138379" i="20"/>
  <c r="H138379" i="20" s="1"/>
  <c r="I138379" i="20" s="1"/>
  <c r="G138380" i="20"/>
  <c r="H138380" i="20" s="1"/>
  <c r="I138380" i="20" s="1"/>
  <c r="G138381" i="20"/>
  <c r="H138381" i="20" s="1"/>
  <c r="I138381" i="20" s="1"/>
  <c r="G138382" i="20"/>
  <c r="H138382" i="20" s="1"/>
  <c r="I138382" i="20" s="1"/>
  <c r="G138383" i="20"/>
  <c r="H138383" i="20" s="1"/>
  <c r="I138383" i="20" s="1"/>
  <c r="G138384" i="20"/>
  <c r="H138384" i="20" s="1"/>
  <c r="I138384" i="20" s="1"/>
  <c r="G138385" i="20"/>
  <c r="H138385" i="20" s="1"/>
  <c r="I138385" i="20" s="1"/>
  <c r="G138386" i="20"/>
  <c r="H138386" i="20" s="1"/>
  <c r="I138386" i="20" s="1"/>
  <c r="G138387" i="20"/>
  <c r="H138387" i="20" s="1"/>
  <c r="I138387" i="20" s="1"/>
  <c r="G138388" i="20"/>
  <c r="H138388" i="20" s="1"/>
  <c r="I138388" i="20" s="1"/>
  <c r="G138389" i="20"/>
  <c r="H138389" i="20" s="1"/>
  <c r="I138389" i="20" s="1"/>
  <c r="G138390" i="20"/>
  <c r="H138390" i="20" s="1"/>
  <c r="I138390" i="20" s="1"/>
  <c r="G138391" i="20"/>
  <c r="H138391" i="20" s="1"/>
  <c r="I138391" i="20" s="1"/>
  <c r="G138392" i="20"/>
  <c r="H138392" i="20" s="1"/>
  <c r="I138392" i="20" s="1"/>
  <c r="G138393" i="20"/>
  <c r="H138393" i="20" s="1"/>
  <c r="I138393" i="20" s="1"/>
  <c r="G138394" i="20"/>
  <c r="H138394" i="20" s="1"/>
  <c r="I138394" i="20" s="1"/>
  <c r="G138395" i="20"/>
  <c r="H138395" i="20" s="1"/>
  <c r="I138395" i="20" s="1"/>
  <c r="G138396" i="20"/>
  <c r="H138396" i="20" s="1"/>
  <c r="I138396" i="20" s="1"/>
  <c r="G138397" i="20"/>
  <c r="H138397" i="20" s="1"/>
  <c r="I138397" i="20" s="1"/>
  <c r="G138398" i="20"/>
  <c r="H138398" i="20" s="1"/>
  <c r="I138398" i="20" s="1"/>
  <c r="G138399" i="20"/>
  <c r="H138399" i="20" s="1"/>
  <c r="I138399" i="20" s="1"/>
  <c r="G138400" i="20"/>
  <c r="H138400" i="20" s="1"/>
  <c r="I138400" i="20" s="1"/>
  <c r="G138401" i="20"/>
  <c r="H138401" i="20" s="1"/>
  <c r="I138401" i="20" s="1"/>
  <c r="G138402" i="20"/>
  <c r="H138402" i="20" s="1"/>
  <c r="I138402" i="20" s="1"/>
  <c r="G138403" i="20"/>
  <c r="H138403" i="20" s="1"/>
  <c r="I138403" i="20" s="1"/>
  <c r="G138404" i="20"/>
  <c r="H138404" i="20" s="1"/>
  <c r="I138404" i="20" s="1"/>
  <c r="G138405" i="20"/>
  <c r="H138405" i="20" s="1"/>
  <c r="I138405" i="20" s="1"/>
  <c r="G138406" i="20"/>
  <c r="H138406" i="20" s="1"/>
  <c r="I138406" i="20" s="1"/>
  <c r="G138407" i="20"/>
  <c r="H138407" i="20" s="1"/>
  <c r="I138407" i="20" s="1"/>
  <c r="G138408" i="20"/>
  <c r="H138408" i="20" s="1"/>
  <c r="I138408" i="20" s="1"/>
  <c r="G138409" i="20"/>
  <c r="H138409" i="20" s="1"/>
  <c r="I138409" i="20" s="1"/>
  <c r="G138410" i="20"/>
  <c r="H138410" i="20" s="1"/>
  <c r="I138410" i="20" s="1"/>
  <c r="G138411" i="20"/>
  <c r="H138411" i="20" s="1"/>
  <c r="I138411" i="20" s="1"/>
  <c r="G138412" i="20"/>
  <c r="H138412" i="20" s="1"/>
  <c r="I138412" i="20" s="1"/>
  <c r="G138413" i="20"/>
  <c r="H138413" i="20" s="1"/>
  <c r="I138413" i="20" s="1"/>
  <c r="G138414" i="20"/>
  <c r="H138414" i="20" s="1"/>
  <c r="I138414" i="20" s="1"/>
  <c r="G138415" i="20"/>
  <c r="H138415" i="20" s="1"/>
  <c r="I138415" i="20" s="1"/>
  <c r="G138416" i="20"/>
  <c r="H138416" i="20" s="1"/>
  <c r="I138416" i="20" s="1"/>
  <c r="G138417" i="20"/>
  <c r="H138417" i="20" s="1"/>
  <c r="I138417" i="20" s="1"/>
  <c r="G138418" i="20"/>
  <c r="H138418" i="20" s="1"/>
  <c r="I138418" i="20" s="1"/>
  <c r="G138419" i="20"/>
  <c r="H138419" i="20" s="1"/>
  <c r="I138419" i="20" s="1"/>
  <c r="G138420" i="20"/>
  <c r="H138420" i="20" s="1"/>
  <c r="I138420" i="20" s="1"/>
  <c r="G138421" i="20"/>
  <c r="H138421" i="20" s="1"/>
  <c r="I138421" i="20" s="1"/>
  <c r="G138422" i="20"/>
  <c r="H138422" i="20" s="1"/>
  <c r="I138422" i="20" s="1"/>
  <c r="G138423" i="20"/>
  <c r="H138423" i="20" s="1"/>
  <c r="I138423" i="20" s="1"/>
  <c r="G138424" i="20"/>
  <c r="H138424" i="20" s="1"/>
  <c r="I138424" i="20" s="1"/>
  <c r="G138425" i="20"/>
  <c r="H138425" i="20" s="1"/>
  <c r="I138425" i="20" s="1"/>
  <c r="G138426" i="20"/>
  <c r="H138426" i="20" s="1"/>
  <c r="I138426" i="20" s="1"/>
  <c r="G138427" i="20"/>
  <c r="H138427" i="20" s="1"/>
  <c r="I138427" i="20" s="1"/>
  <c r="G138428" i="20"/>
  <c r="H138428" i="20" s="1"/>
  <c r="I138428" i="20" s="1"/>
  <c r="G138429" i="20"/>
  <c r="H138429" i="20" s="1"/>
  <c r="I138429" i="20" s="1"/>
  <c r="G138430" i="20"/>
  <c r="H138430" i="20" s="1"/>
  <c r="I138430" i="20" s="1"/>
  <c r="G138431" i="20"/>
  <c r="H138431" i="20" s="1"/>
  <c r="I138431" i="20" s="1"/>
  <c r="G138432" i="20"/>
  <c r="H138432" i="20" s="1"/>
  <c r="I138432" i="20" s="1"/>
  <c r="G138433" i="20"/>
  <c r="H138433" i="20" s="1"/>
  <c r="I138433" i="20" s="1"/>
  <c r="G138434" i="20"/>
  <c r="H138434" i="20" s="1"/>
  <c r="I138434" i="20" s="1"/>
  <c r="G138435" i="20"/>
  <c r="H138435" i="20" s="1"/>
  <c r="I138435" i="20" s="1"/>
  <c r="G138436" i="20"/>
  <c r="H138436" i="20" s="1"/>
  <c r="I138436" i="20" s="1"/>
  <c r="G138437" i="20"/>
  <c r="H138437" i="20" s="1"/>
  <c r="I138437" i="20" s="1"/>
  <c r="G138438" i="20"/>
  <c r="H138438" i="20" s="1"/>
  <c r="I138438" i="20" s="1"/>
  <c r="G138439" i="20"/>
  <c r="H138439" i="20" s="1"/>
  <c r="I138439" i="20" s="1"/>
  <c r="G138440" i="20"/>
  <c r="H138440" i="20" s="1"/>
  <c r="I138440" i="20" s="1"/>
  <c r="G138441" i="20"/>
  <c r="H138441" i="20" s="1"/>
  <c r="I138441" i="20" s="1"/>
  <c r="G138442" i="20"/>
  <c r="H138442" i="20" s="1"/>
  <c r="I138442" i="20" s="1"/>
  <c r="G138443" i="20"/>
  <c r="H138443" i="20" s="1"/>
  <c r="I138443" i="20" s="1"/>
  <c r="G138444" i="20"/>
  <c r="H138444" i="20" s="1"/>
  <c r="I138444" i="20" s="1"/>
  <c r="G138445" i="20"/>
  <c r="H138445" i="20" s="1"/>
  <c r="I138445" i="20" s="1"/>
  <c r="G138446" i="20"/>
  <c r="H138446" i="20" s="1"/>
  <c r="I138446" i="20" s="1"/>
  <c r="G138447" i="20"/>
  <c r="H138447" i="20" s="1"/>
  <c r="I138447" i="20" s="1"/>
  <c r="G138448" i="20"/>
  <c r="H138448" i="20" s="1"/>
  <c r="I138448" i="20" s="1"/>
  <c r="G138449" i="20"/>
  <c r="H138449" i="20" s="1"/>
  <c r="I138449" i="20" s="1"/>
  <c r="G138450" i="20"/>
  <c r="H138450" i="20" s="1"/>
  <c r="I138450" i="20" s="1"/>
  <c r="G138451" i="20"/>
  <c r="H138451" i="20" s="1"/>
  <c r="I138451" i="20" s="1"/>
  <c r="G138452" i="20"/>
  <c r="H138452" i="20" s="1"/>
  <c r="I138452" i="20" s="1"/>
  <c r="G138453" i="20"/>
  <c r="H138453" i="20" s="1"/>
  <c r="I138453" i="20" s="1"/>
  <c r="G138454" i="20"/>
  <c r="H138454" i="20" s="1"/>
  <c r="I138454" i="20" s="1"/>
  <c r="G138455" i="20"/>
  <c r="H138455" i="20" s="1"/>
  <c r="I138455" i="20" s="1"/>
  <c r="G138456" i="20"/>
  <c r="H138456" i="20" s="1"/>
  <c r="I138456" i="20" s="1"/>
  <c r="G138457" i="20"/>
  <c r="H138457" i="20" s="1"/>
  <c r="I138457" i="20" s="1"/>
  <c r="G138458" i="20"/>
  <c r="H138458" i="20" s="1"/>
  <c r="I138458" i="20" s="1"/>
  <c r="G138459" i="20"/>
  <c r="H138459" i="20" s="1"/>
  <c r="I138459" i="20" s="1"/>
  <c r="G138460" i="20"/>
  <c r="H138460" i="20" s="1"/>
  <c r="I138460" i="20" s="1"/>
  <c r="G138461" i="20"/>
  <c r="H138461" i="20" s="1"/>
  <c r="I138461" i="20" s="1"/>
  <c r="G138462" i="20"/>
  <c r="H138462" i="20" s="1"/>
  <c r="I138462" i="20" s="1"/>
  <c r="G138463" i="20"/>
  <c r="H138463" i="20" s="1"/>
  <c r="I138463" i="20" s="1"/>
  <c r="G138464" i="20"/>
  <c r="H138464" i="20" s="1"/>
  <c r="I138464" i="20" s="1"/>
  <c r="G138465" i="20"/>
  <c r="H138465" i="20" s="1"/>
  <c r="I138465" i="20" s="1"/>
  <c r="G138466" i="20"/>
  <c r="H138466" i="20" s="1"/>
  <c r="I138466" i="20" s="1"/>
  <c r="G138467" i="20"/>
  <c r="H138467" i="20" s="1"/>
  <c r="I138467" i="20" s="1"/>
  <c r="G138468" i="20"/>
  <c r="H138468" i="20" s="1"/>
  <c r="I138468" i="20" s="1"/>
  <c r="G138469" i="20"/>
  <c r="H138469" i="20" s="1"/>
  <c r="I138469" i="20" s="1"/>
  <c r="G138470" i="20"/>
  <c r="H138470" i="20" s="1"/>
  <c r="I138470" i="20" s="1"/>
  <c r="G138471" i="20"/>
  <c r="H138471" i="20" s="1"/>
  <c r="I138471" i="20" s="1"/>
  <c r="G138472" i="20"/>
  <c r="H138472" i="20" s="1"/>
  <c r="I138472" i="20" s="1"/>
  <c r="G138473" i="20"/>
  <c r="H138473" i="20" s="1"/>
  <c r="I138473" i="20" s="1"/>
  <c r="G138474" i="20"/>
  <c r="H138474" i="20" s="1"/>
  <c r="I138474" i="20" s="1"/>
  <c r="G138475" i="20"/>
  <c r="H138475" i="20" s="1"/>
  <c r="I138475" i="20" s="1"/>
  <c r="G138476" i="20"/>
  <c r="H138476" i="20" s="1"/>
  <c r="I138476" i="20" s="1"/>
  <c r="G138477" i="20"/>
  <c r="H138477" i="20" s="1"/>
  <c r="I138477" i="20" s="1"/>
  <c r="G138478" i="20"/>
  <c r="H138478" i="20" s="1"/>
  <c r="I138478" i="20" s="1"/>
  <c r="G138479" i="20"/>
  <c r="H138479" i="20" s="1"/>
  <c r="I138479" i="20" s="1"/>
  <c r="G138480" i="20"/>
  <c r="H138480" i="20" s="1"/>
  <c r="I138480" i="20" s="1"/>
  <c r="G138481" i="20"/>
  <c r="H138481" i="20" s="1"/>
  <c r="I138481" i="20" s="1"/>
  <c r="G138482" i="20"/>
  <c r="H138482" i="20" s="1"/>
  <c r="I138482" i="20" s="1"/>
  <c r="G138483" i="20"/>
  <c r="H138483" i="20" s="1"/>
  <c r="I138483" i="20" s="1"/>
  <c r="G138484" i="20"/>
  <c r="H138484" i="20" s="1"/>
  <c r="I138484" i="20" s="1"/>
  <c r="G138485" i="20"/>
  <c r="H138485" i="20" s="1"/>
  <c r="I138485" i="20" s="1"/>
  <c r="G138486" i="20"/>
  <c r="H138486" i="20" s="1"/>
  <c r="I138486" i="20" s="1"/>
  <c r="G138487" i="20"/>
  <c r="H138487" i="20" s="1"/>
  <c r="I138487" i="20" s="1"/>
  <c r="G138488" i="20"/>
  <c r="H138488" i="20" s="1"/>
  <c r="I138488" i="20" s="1"/>
  <c r="G138489" i="20"/>
  <c r="H138489" i="20" s="1"/>
  <c r="I138489" i="20" s="1"/>
  <c r="G138490" i="20"/>
  <c r="H138490" i="20" s="1"/>
  <c r="I138490" i="20" s="1"/>
  <c r="G138491" i="20"/>
  <c r="H138491" i="20" s="1"/>
  <c r="I138491" i="20" s="1"/>
  <c r="G138492" i="20"/>
  <c r="H138492" i="20" s="1"/>
  <c r="I138492" i="20" s="1"/>
  <c r="G138493" i="20"/>
  <c r="H138493" i="20" s="1"/>
  <c r="I138493" i="20" s="1"/>
  <c r="G138494" i="20"/>
  <c r="H138494" i="20" s="1"/>
  <c r="I138494" i="20" s="1"/>
  <c r="G138495" i="20"/>
  <c r="H138495" i="20" s="1"/>
  <c r="I138495" i="20" s="1"/>
  <c r="G138496" i="20"/>
  <c r="H138496" i="20" s="1"/>
  <c r="I138496" i="20" s="1"/>
  <c r="G138497" i="20"/>
  <c r="H138497" i="20" s="1"/>
  <c r="I138497" i="20" s="1"/>
  <c r="G138498" i="20"/>
  <c r="H138498" i="20" s="1"/>
  <c r="I138498" i="20" s="1"/>
  <c r="G138499" i="20"/>
  <c r="H138499" i="20" s="1"/>
  <c r="I138499" i="20" s="1"/>
  <c r="G138500" i="20"/>
  <c r="H138500" i="20" s="1"/>
  <c r="I138500" i="20" s="1"/>
  <c r="G138501" i="20"/>
  <c r="H138501" i="20" s="1"/>
  <c r="I138501" i="20" s="1"/>
  <c r="G138502" i="20"/>
  <c r="H138502" i="20" s="1"/>
  <c r="I138502" i="20" s="1"/>
  <c r="G138503" i="20"/>
  <c r="H138503" i="20" s="1"/>
  <c r="I138503" i="20" s="1"/>
  <c r="G138504" i="20"/>
  <c r="H138504" i="20" s="1"/>
  <c r="I138504" i="20" s="1"/>
  <c r="G138505" i="20"/>
  <c r="H138505" i="20" s="1"/>
  <c r="I138505" i="20" s="1"/>
  <c r="G138506" i="20"/>
  <c r="H138506" i="20" s="1"/>
  <c r="I138506" i="20" s="1"/>
  <c r="G138507" i="20"/>
  <c r="H138507" i="20" s="1"/>
  <c r="I138507" i="20" s="1"/>
  <c r="G138508" i="20"/>
  <c r="H138508" i="20" s="1"/>
  <c r="I138508" i="20" s="1"/>
  <c r="G138509" i="20"/>
  <c r="H138509" i="20" s="1"/>
  <c r="I138509" i="20" s="1"/>
  <c r="G138510" i="20"/>
  <c r="H138510" i="20" s="1"/>
  <c r="I138510" i="20" s="1"/>
  <c r="G138511" i="20"/>
  <c r="H138511" i="20" s="1"/>
  <c r="I138511" i="20" s="1"/>
  <c r="G138512" i="20"/>
  <c r="H138512" i="20" s="1"/>
  <c r="I138512" i="20" s="1"/>
  <c r="G138513" i="20"/>
  <c r="H138513" i="20" s="1"/>
  <c r="I138513" i="20" s="1"/>
  <c r="G138514" i="20"/>
  <c r="H138514" i="20" s="1"/>
  <c r="I138514" i="20" s="1"/>
  <c r="G138515" i="20"/>
  <c r="H138515" i="20" s="1"/>
  <c r="I138515" i="20" s="1"/>
  <c r="G138516" i="20"/>
  <c r="H138516" i="20" s="1"/>
  <c r="I138516" i="20" s="1"/>
  <c r="G138517" i="20"/>
  <c r="H138517" i="20" s="1"/>
  <c r="I138517" i="20" s="1"/>
  <c r="G138518" i="20"/>
  <c r="H138518" i="20" s="1"/>
  <c r="I138518" i="20" s="1"/>
  <c r="G138519" i="20"/>
  <c r="H138519" i="20" s="1"/>
  <c r="I138519" i="20" s="1"/>
  <c r="G138520" i="20"/>
  <c r="H138520" i="20" s="1"/>
  <c r="I138520" i="20" s="1"/>
  <c r="G138521" i="20"/>
  <c r="H138521" i="20" s="1"/>
  <c r="I138521" i="20" s="1"/>
  <c r="G138522" i="20"/>
  <c r="H138522" i="20" s="1"/>
  <c r="I138522" i="20" s="1"/>
  <c r="G138523" i="20"/>
  <c r="H138523" i="20" s="1"/>
  <c r="I138523" i="20" s="1"/>
  <c r="G138524" i="20"/>
  <c r="H138524" i="20" s="1"/>
  <c r="I138524" i="20" s="1"/>
  <c r="G138525" i="20"/>
  <c r="H138525" i="20" s="1"/>
  <c r="I138525" i="20" s="1"/>
  <c r="G138526" i="20"/>
  <c r="H138526" i="20" s="1"/>
  <c r="I138526" i="20" s="1"/>
  <c r="G138527" i="20"/>
  <c r="H138527" i="20" s="1"/>
  <c r="I138527" i="20" s="1"/>
  <c r="G138528" i="20"/>
  <c r="H138528" i="20" s="1"/>
  <c r="I138528" i="20" s="1"/>
  <c r="G138529" i="20"/>
  <c r="H138529" i="20" s="1"/>
  <c r="I138529" i="20" s="1"/>
  <c r="G138530" i="20"/>
  <c r="H138530" i="20" s="1"/>
  <c r="I138530" i="20" s="1"/>
  <c r="G138531" i="20"/>
  <c r="H138531" i="20" s="1"/>
  <c r="I138531" i="20" s="1"/>
  <c r="G138532" i="20"/>
  <c r="H138532" i="20" s="1"/>
  <c r="I138532" i="20" s="1"/>
  <c r="G138533" i="20"/>
  <c r="H138533" i="20" s="1"/>
  <c r="I138533" i="20" s="1"/>
  <c r="G138534" i="20"/>
  <c r="H138534" i="20" s="1"/>
  <c r="I138534" i="20" s="1"/>
  <c r="G138535" i="20"/>
  <c r="H138535" i="20" s="1"/>
  <c r="I138535" i="20" s="1"/>
  <c r="G138536" i="20"/>
  <c r="H138536" i="20" s="1"/>
  <c r="I138536" i="20" s="1"/>
  <c r="G138537" i="20"/>
  <c r="H138537" i="20" s="1"/>
  <c r="I138537" i="20" s="1"/>
  <c r="G138538" i="20"/>
  <c r="H138538" i="20" s="1"/>
  <c r="I138538" i="20" s="1"/>
  <c r="G138539" i="20"/>
  <c r="H138539" i="20" s="1"/>
  <c r="I138539" i="20" s="1"/>
  <c r="G138540" i="20"/>
  <c r="H138540" i="20" s="1"/>
  <c r="I138540" i="20" s="1"/>
  <c r="G138541" i="20"/>
  <c r="H138541" i="20" s="1"/>
  <c r="I138541" i="20" s="1"/>
  <c r="G138542" i="20"/>
  <c r="H138542" i="20" s="1"/>
  <c r="I138542" i="20" s="1"/>
  <c r="G138543" i="20"/>
  <c r="H138543" i="20" s="1"/>
  <c r="I138543" i="20" s="1"/>
  <c r="G138544" i="20"/>
  <c r="H138544" i="20" s="1"/>
  <c r="I138544" i="20" s="1"/>
  <c r="G138545" i="20"/>
  <c r="H138545" i="20" s="1"/>
  <c r="I138545" i="20" s="1"/>
  <c r="G138546" i="20"/>
  <c r="H138546" i="20" s="1"/>
  <c r="I138546" i="20" s="1"/>
  <c r="G138547" i="20"/>
  <c r="H138547" i="20" s="1"/>
  <c r="I138547" i="20" s="1"/>
  <c r="G138548" i="20"/>
  <c r="H138548" i="20" s="1"/>
  <c r="I138548" i="20" s="1"/>
  <c r="G138549" i="20"/>
  <c r="H138549" i="20" s="1"/>
  <c r="I138549" i="20" s="1"/>
  <c r="G138550" i="20"/>
  <c r="H138550" i="20" s="1"/>
  <c r="I138550" i="20" s="1"/>
  <c r="G138551" i="20"/>
  <c r="H138551" i="20" s="1"/>
  <c r="I138551" i="20" s="1"/>
  <c r="G138552" i="20"/>
  <c r="H138552" i="20" s="1"/>
  <c r="I138552" i="20" s="1"/>
  <c r="G138553" i="20"/>
  <c r="H138553" i="20" s="1"/>
  <c r="I138553" i="20" s="1"/>
  <c r="G138554" i="20"/>
  <c r="H138554" i="20" s="1"/>
  <c r="I138554" i="20" s="1"/>
  <c r="G138555" i="20"/>
  <c r="H138555" i="20" s="1"/>
  <c r="I138555" i="20" s="1"/>
  <c r="G138556" i="20"/>
  <c r="H138556" i="20" s="1"/>
  <c r="I138556" i="20" s="1"/>
  <c r="G138557" i="20"/>
  <c r="H138557" i="20" s="1"/>
  <c r="I138557" i="20" s="1"/>
  <c r="G138558" i="20"/>
  <c r="H138558" i="20" s="1"/>
  <c r="I138558" i="20" s="1"/>
  <c r="G138559" i="20"/>
  <c r="H138559" i="20" s="1"/>
  <c r="I138559" i="20" s="1"/>
  <c r="G138560" i="20"/>
  <c r="H138560" i="20" s="1"/>
  <c r="I138560" i="20" s="1"/>
  <c r="G138561" i="20"/>
  <c r="H138561" i="20" s="1"/>
  <c r="I138561" i="20" s="1"/>
  <c r="G138562" i="20"/>
  <c r="H138562" i="20" s="1"/>
  <c r="I138562" i="20" s="1"/>
  <c r="G138563" i="20"/>
  <c r="H138563" i="20" s="1"/>
  <c r="I138563" i="20" s="1"/>
  <c r="G138564" i="20"/>
  <c r="H138564" i="20" s="1"/>
  <c r="I138564" i="20" s="1"/>
  <c r="G138565" i="20"/>
  <c r="H138565" i="20" s="1"/>
  <c r="I138565" i="20" s="1"/>
  <c r="G138566" i="20"/>
  <c r="H138566" i="20" s="1"/>
  <c r="I138566" i="20" s="1"/>
  <c r="G138567" i="20"/>
  <c r="H138567" i="20" s="1"/>
  <c r="I138567" i="20" s="1"/>
  <c r="G138568" i="20"/>
  <c r="H138568" i="20" s="1"/>
  <c r="I138568" i="20" s="1"/>
  <c r="G138569" i="20"/>
  <c r="H138569" i="20" s="1"/>
  <c r="I138569" i="20" s="1"/>
  <c r="G138570" i="20"/>
  <c r="H138570" i="20" s="1"/>
  <c r="I138570" i="20" s="1"/>
  <c r="G138571" i="20"/>
  <c r="H138571" i="20" s="1"/>
  <c r="I138571" i="20" s="1"/>
  <c r="G138572" i="20"/>
  <c r="H138572" i="20" s="1"/>
  <c r="I138572" i="20" s="1"/>
  <c r="G138573" i="20"/>
  <c r="H138573" i="20" s="1"/>
  <c r="I138573" i="20" s="1"/>
  <c r="G138574" i="20"/>
  <c r="H138574" i="20" s="1"/>
  <c r="I138574" i="20" s="1"/>
  <c r="G138575" i="20"/>
  <c r="H138575" i="20" s="1"/>
  <c r="I138575" i="20" s="1"/>
  <c r="G138576" i="20"/>
  <c r="H138576" i="20" s="1"/>
  <c r="I138576" i="20" s="1"/>
  <c r="G138577" i="20"/>
  <c r="H138577" i="20" s="1"/>
  <c r="I138577" i="20" s="1"/>
  <c r="G138578" i="20"/>
  <c r="H138578" i="20" s="1"/>
  <c r="I138578" i="20" s="1"/>
  <c r="G138579" i="20"/>
  <c r="H138579" i="20" s="1"/>
  <c r="I138579" i="20" s="1"/>
  <c r="G138580" i="20"/>
  <c r="H138580" i="20" s="1"/>
  <c r="I138580" i="20" s="1"/>
  <c r="G138581" i="20"/>
  <c r="H138581" i="20" s="1"/>
  <c r="I138581" i="20" s="1"/>
  <c r="G138582" i="20"/>
  <c r="H138582" i="20" s="1"/>
  <c r="I138582" i="20" s="1"/>
  <c r="G138583" i="20"/>
  <c r="H138583" i="20" s="1"/>
  <c r="I138583" i="20" s="1"/>
  <c r="G138584" i="20"/>
  <c r="H138584" i="20" s="1"/>
  <c r="I138584" i="20" s="1"/>
  <c r="G138585" i="20"/>
  <c r="H138585" i="20" s="1"/>
  <c r="I138585" i="20" s="1"/>
  <c r="G138586" i="20"/>
  <c r="H138586" i="20" s="1"/>
  <c r="I138586" i="20" s="1"/>
  <c r="G138587" i="20"/>
  <c r="H138587" i="20" s="1"/>
  <c r="I138587" i="20" s="1"/>
  <c r="G138588" i="20"/>
  <c r="H138588" i="20" s="1"/>
  <c r="I138588" i="20" s="1"/>
  <c r="G138589" i="20"/>
  <c r="H138589" i="20" s="1"/>
  <c r="I138589" i="20" s="1"/>
  <c r="G138590" i="20"/>
  <c r="H138590" i="20" s="1"/>
  <c r="I138590" i="20" s="1"/>
  <c r="G138591" i="20"/>
  <c r="H138591" i="20" s="1"/>
  <c r="I138591" i="20" s="1"/>
  <c r="G138592" i="20"/>
  <c r="H138592" i="20" s="1"/>
  <c r="I138592" i="20" s="1"/>
  <c r="G138593" i="20"/>
  <c r="H138593" i="20" s="1"/>
  <c r="I138593" i="20" s="1"/>
  <c r="G138594" i="20"/>
  <c r="H138594" i="20" s="1"/>
  <c r="I138594" i="20" s="1"/>
  <c r="G138595" i="20"/>
  <c r="H138595" i="20" s="1"/>
  <c r="I138595" i="20" s="1"/>
  <c r="G138596" i="20"/>
  <c r="H138596" i="20" s="1"/>
  <c r="I138596" i="20" s="1"/>
  <c r="G138597" i="20"/>
  <c r="H138597" i="20" s="1"/>
  <c r="I138597" i="20" s="1"/>
  <c r="G138598" i="20"/>
  <c r="H138598" i="20" s="1"/>
  <c r="I138598" i="20" s="1"/>
  <c r="G138599" i="20"/>
  <c r="H138599" i="20" s="1"/>
  <c r="I138599" i="20" s="1"/>
  <c r="G138600" i="20"/>
  <c r="H138600" i="20" s="1"/>
  <c r="I138600" i="20" s="1"/>
  <c r="G138601" i="20"/>
  <c r="H138601" i="20" s="1"/>
  <c r="I138601" i="20" s="1"/>
  <c r="G138602" i="20"/>
  <c r="H138602" i="20" s="1"/>
  <c r="I138602" i="20" s="1"/>
  <c r="G138603" i="20"/>
  <c r="H138603" i="20" s="1"/>
  <c r="I138603" i="20" s="1"/>
  <c r="G138604" i="20"/>
  <c r="H138604" i="20" s="1"/>
  <c r="I138604" i="20" s="1"/>
  <c r="G138605" i="20"/>
  <c r="H138605" i="20" s="1"/>
  <c r="I138605" i="20" s="1"/>
  <c r="G138606" i="20"/>
  <c r="H138606" i="20" s="1"/>
  <c r="I138606" i="20" s="1"/>
  <c r="G138607" i="20"/>
  <c r="H138607" i="20" s="1"/>
  <c r="I138607" i="20" s="1"/>
  <c r="G138608" i="20"/>
  <c r="H138608" i="20" s="1"/>
  <c r="I138608" i="20" s="1"/>
  <c r="G138609" i="20"/>
  <c r="H138609" i="20" s="1"/>
  <c r="I138609" i="20" s="1"/>
  <c r="G138610" i="20"/>
  <c r="H138610" i="20" s="1"/>
  <c r="I138610" i="20" s="1"/>
  <c r="G138611" i="20"/>
  <c r="H138611" i="20" s="1"/>
  <c r="I138611" i="20" s="1"/>
  <c r="G138612" i="20"/>
  <c r="H138612" i="20" s="1"/>
  <c r="I138612" i="20" s="1"/>
  <c r="G138613" i="20"/>
  <c r="H138613" i="20" s="1"/>
  <c r="I138613" i="20" s="1"/>
  <c r="G138614" i="20"/>
  <c r="H138614" i="20" s="1"/>
  <c r="I138614" i="20" s="1"/>
  <c r="G138615" i="20"/>
  <c r="H138615" i="20" s="1"/>
  <c r="I138615" i="20" s="1"/>
  <c r="G138616" i="20"/>
  <c r="H138616" i="20" s="1"/>
  <c r="I138616" i="20" s="1"/>
  <c r="G138617" i="20"/>
  <c r="H138617" i="20" s="1"/>
  <c r="I138617" i="20" s="1"/>
  <c r="G138618" i="20"/>
  <c r="H138618" i="20" s="1"/>
  <c r="I138618" i="20" s="1"/>
  <c r="G138619" i="20"/>
  <c r="H138619" i="20" s="1"/>
  <c r="I138619" i="20" s="1"/>
  <c r="G138620" i="20"/>
  <c r="H138620" i="20" s="1"/>
  <c r="I138620" i="20" s="1"/>
  <c r="G138621" i="20"/>
  <c r="H138621" i="20" s="1"/>
  <c r="I138621" i="20" s="1"/>
  <c r="G138622" i="20"/>
  <c r="H138622" i="20" s="1"/>
  <c r="I138622" i="20" s="1"/>
  <c r="G138623" i="20"/>
  <c r="H138623" i="20" s="1"/>
  <c r="I138623" i="20" s="1"/>
  <c r="G138624" i="20"/>
  <c r="H138624" i="20" s="1"/>
  <c r="I138624" i="20" s="1"/>
  <c r="G138625" i="20"/>
  <c r="H138625" i="20" s="1"/>
  <c r="I138625" i="20" s="1"/>
  <c r="G138626" i="20"/>
  <c r="H138626" i="20" s="1"/>
  <c r="I138626" i="20" s="1"/>
  <c r="G138627" i="20"/>
  <c r="H138627" i="20" s="1"/>
  <c r="I138627" i="20" s="1"/>
  <c r="G138628" i="20"/>
  <c r="H138628" i="20" s="1"/>
  <c r="I138628" i="20" s="1"/>
  <c r="G138629" i="20"/>
  <c r="H138629" i="20" s="1"/>
  <c r="I138629" i="20" s="1"/>
  <c r="G138630" i="20"/>
  <c r="H138630" i="20" s="1"/>
  <c r="I138630" i="20" s="1"/>
  <c r="G138631" i="20"/>
  <c r="H138631" i="20" s="1"/>
  <c r="I138631" i="20" s="1"/>
  <c r="G138632" i="20"/>
  <c r="H138632" i="20" s="1"/>
  <c r="I138632" i="20" s="1"/>
  <c r="G138633" i="20"/>
  <c r="H138633" i="20" s="1"/>
  <c r="I138633" i="20" s="1"/>
  <c r="G138634" i="20"/>
  <c r="H138634" i="20" s="1"/>
  <c r="I138634" i="20" s="1"/>
  <c r="G138635" i="20"/>
  <c r="H138635" i="20" s="1"/>
  <c r="I138635" i="20" s="1"/>
  <c r="G138636" i="20"/>
  <c r="H138636" i="20" s="1"/>
  <c r="I138636" i="20" s="1"/>
  <c r="G138637" i="20"/>
  <c r="H138637" i="20" s="1"/>
  <c r="I138637" i="20" s="1"/>
  <c r="G138638" i="20"/>
  <c r="H138638" i="20" s="1"/>
  <c r="I138638" i="20" s="1"/>
  <c r="G138639" i="20"/>
  <c r="H138639" i="20" s="1"/>
  <c r="I138639" i="20" s="1"/>
  <c r="G138640" i="20"/>
  <c r="H138640" i="20" s="1"/>
  <c r="I138640" i="20" s="1"/>
  <c r="G138641" i="20"/>
  <c r="H138641" i="20" s="1"/>
  <c r="I138641" i="20" s="1"/>
  <c r="G138642" i="20"/>
  <c r="H138642" i="20" s="1"/>
  <c r="I138642" i="20" s="1"/>
  <c r="G138643" i="20"/>
  <c r="H138643" i="20" s="1"/>
  <c r="I138643" i="20" s="1"/>
  <c r="G138644" i="20"/>
  <c r="H138644" i="20" s="1"/>
  <c r="I138644" i="20" s="1"/>
  <c r="G138645" i="20"/>
  <c r="H138645" i="20" s="1"/>
  <c r="I138645" i="20" s="1"/>
  <c r="G138646" i="20"/>
  <c r="H138646" i="20" s="1"/>
  <c r="I138646" i="20" s="1"/>
  <c r="G138647" i="20"/>
  <c r="H138647" i="20" s="1"/>
  <c r="I138647" i="20" s="1"/>
  <c r="G138648" i="20"/>
  <c r="H138648" i="20" s="1"/>
  <c r="I138648" i="20" s="1"/>
  <c r="G138649" i="20"/>
  <c r="H138649" i="20" s="1"/>
  <c r="I138649" i="20" s="1"/>
  <c r="G138650" i="20"/>
  <c r="H138650" i="20" s="1"/>
  <c r="I138650" i="20" s="1"/>
  <c r="G138651" i="20"/>
  <c r="H138651" i="20" s="1"/>
  <c r="I138651" i="20" s="1"/>
  <c r="G138652" i="20"/>
  <c r="H138652" i="20" s="1"/>
  <c r="I138652" i="20" s="1"/>
  <c r="G138653" i="20"/>
  <c r="H138653" i="20" s="1"/>
  <c r="I138653" i="20" s="1"/>
  <c r="G138654" i="20"/>
  <c r="H138654" i="20" s="1"/>
  <c r="I138654" i="20" s="1"/>
  <c r="G138655" i="20"/>
  <c r="H138655" i="20" s="1"/>
  <c r="I138655" i="20" s="1"/>
  <c r="G138656" i="20"/>
  <c r="H138656" i="20" s="1"/>
  <c r="I138656" i="20" s="1"/>
  <c r="G138657" i="20"/>
  <c r="H138657" i="20" s="1"/>
  <c r="I138657" i="20" s="1"/>
  <c r="G138658" i="20"/>
  <c r="H138658" i="20" s="1"/>
  <c r="I138658" i="20" s="1"/>
  <c r="G138659" i="20"/>
  <c r="H138659" i="20" s="1"/>
  <c r="I138659" i="20" s="1"/>
  <c r="G138660" i="20"/>
  <c r="H138660" i="20" s="1"/>
  <c r="I138660" i="20" s="1"/>
  <c r="G138661" i="20"/>
  <c r="H138661" i="20" s="1"/>
  <c r="I138661" i="20" s="1"/>
  <c r="G138662" i="20"/>
  <c r="H138662" i="20" s="1"/>
  <c r="I138662" i="20" s="1"/>
  <c r="G138663" i="20"/>
  <c r="H138663" i="20" s="1"/>
  <c r="I138663" i="20" s="1"/>
  <c r="G138664" i="20"/>
  <c r="H138664" i="20" s="1"/>
  <c r="I138664" i="20" s="1"/>
  <c r="G138665" i="20"/>
  <c r="H138665" i="20" s="1"/>
  <c r="I138665" i="20" s="1"/>
  <c r="G138666" i="20"/>
  <c r="H138666" i="20" s="1"/>
  <c r="I138666" i="20" s="1"/>
  <c r="G138667" i="20"/>
  <c r="H138667" i="20" s="1"/>
  <c r="I138667" i="20" s="1"/>
  <c r="G138668" i="20"/>
  <c r="H138668" i="20" s="1"/>
  <c r="I138668" i="20" s="1"/>
  <c r="G138669" i="20"/>
  <c r="H138669" i="20" s="1"/>
  <c r="I138669" i="20" s="1"/>
  <c r="G138670" i="20"/>
  <c r="H138670" i="20" s="1"/>
  <c r="I138670" i="20" s="1"/>
  <c r="G138671" i="20"/>
  <c r="H138671" i="20" s="1"/>
  <c r="I138671" i="20" s="1"/>
  <c r="G138672" i="20"/>
  <c r="H138672" i="20" s="1"/>
  <c r="I138672" i="20" s="1"/>
  <c r="G138673" i="20"/>
  <c r="H138673" i="20" s="1"/>
  <c r="I138673" i="20" s="1"/>
  <c r="G138674" i="20"/>
  <c r="H138674" i="20" s="1"/>
  <c r="I138674" i="20" s="1"/>
  <c r="G138675" i="20"/>
  <c r="H138675" i="20" s="1"/>
  <c r="I138675" i="20" s="1"/>
  <c r="G138676" i="20"/>
  <c r="H138676" i="20" s="1"/>
  <c r="I138676" i="20" s="1"/>
  <c r="G138677" i="20"/>
  <c r="H138677" i="20" s="1"/>
  <c r="I138677" i="20" s="1"/>
  <c r="G138678" i="20"/>
  <c r="H138678" i="20" s="1"/>
  <c r="I138678" i="20" s="1"/>
  <c r="G138679" i="20"/>
  <c r="H138679" i="20" s="1"/>
  <c r="I138679" i="20" s="1"/>
  <c r="G138680" i="20"/>
  <c r="H138680" i="20" s="1"/>
  <c r="I138680" i="20" s="1"/>
  <c r="G138681" i="20"/>
  <c r="H138681" i="20" s="1"/>
  <c r="I138681" i="20" s="1"/>
  <c r="G138682" i="20"/>
  <c r="H138682" i="20" s="1"/>
  <c r="I138682" i="20" s="1"/>
  <c r="G138683" i="20"/>
  <c r="H138683" i="20" s="1"/>
  <c r="I138683" i="20" s="1"/>
  <c r="G138684" i="20"/>
  <c r="H138684" i="20" s="1"/>
  <c r="I138684" i="20" s="1"/>
  <c r="G138685" i="20"/>
  <c r="H138685" i="20" s="1"/>
  <c r="I138685" i="20" s="1"/>
  <c r="G138686" i="20"/>
  <c r="H138686" i="20" s="1"/>
  <c r="I138686" i="20" s="1"/>
  <c r="G138687" i="20"/>
  <c r="H138687" i="20" s="1"/>
  <c r="I138687" i="20" s="1"/>
  <c r="G138688" i="20"/>
  <c r="H138688" i="20" s="1"/>
  <c r="I138688" i="20" s="1"/>
  <c r="G138689" i="20"/>
  <c r="H138689" i="20" s="1"/>
  <c r="I138689" i="20" s="1"/>
  <c r="G138690" i="20"/>
  <c r="H138690" i="20" s="1"/>
  <c r="I138690" i="20" s="1"/>
  <c r="G138691" i="20"/>
  <c r="H138691" i="20" s="1"/>
  <c r="I138691" i="20" s="1"/>
  <c r="G138692" i="20"/>
  <c r="H138692" i="20" s="1"/>
  <c r="I138692" i="20" s="1"/>
  <c r="G138693" i="20"/>
  <c r="H138693" i="20" s="1"/>
  <c r="I138693" i="20" s="1"/>
  <c r="G138694" i="20"/>
  <c r="H138694" i="20" s="1"/>
  <c r="I138694" i="20" s="1"/>
  <c r="G138695" i="20"/>
  <c r="H138695" i="20" s="1"/>
  <c r="I138695" i="20" s="1"/>
  <c r="G138696" i="20"/>
  <c r="H138696" i="20" s="1"/>
  <c r="I138696" i="20" s="1"/>
  <c r="G138697" i="20"/>
  <c r="H138697" i="20" s="1"/>
  <c r="I138697" i="20" s="1"/>
  <c r="G138698" i="20"/>
  <c r="H138698" i="20" s="1"/>
  <c r="I138698" i="20" s="1"/>
  <c r="G138699" i="20"/>
  <c r="H138699" i="20" s="1"/>
  <c r="I138699" i="20" s="1"/>
  <c r="G138700" i="20"/>
  <c r="H138700" i="20" s="1"/>
  <c r="I138700" i="20" s="1"/>
  <c r="G138701" i="20"/>
  <c r="H138701" i="20" s="1"/>
  <c r="I138701" i="20" s="1"/>
  <c r="G138702" i="20"/>
  <c r="H138702" i="20" s="1"/>
  <c r="I138702" i="20" s="1"/>
  <c r="G138703" i="20"/>
  <c r="H138703" i="20" s="1"/>
  <c r="I138703" i="20" s="1"/>
  <c r="G138704" i="20"/>
  <c r="H138704" i="20" s="1"/>
  <c r="I138704" i="20" s="1"/>
  <c r="G138705" i="20"/>
  <c r="H138705" i="20" s="1"/>
  <c r="I138705" i="20" s="1"/>
  <c r="G138706" i="20"/>
  <c r="H138706" i="20" s="1"/>
  <c r="I138706" i="20" s="1"/>
  <c r="G138707" i="20"/>
  <c r="H138707" i="20" s="1"/>
  <c r="I138707" i="20" s="1"/>
  <c r="G138708" i="20"/>
  <c r="H138708" i="20" s="1"/>
  <c r="I138708" i="20" s="1"/>
  <c r="G138709" i="20"/>
  <c r="H138709" i="20" s="1"/>
  <c r="I138709" i="20" s="1"/>
  <c r="G138710" i="20"/>
  <c r="H138710" i="20" s="1"/>
  <c r="I138710" i="20" s="1"/>
  <c r="G138711" i="20"/>
  <c r="H138711" i="20" s="1"/>
  <c r="I138711" i="20" s="1"/>
  <c r="G138712" i="20"/>
  <c r="H138712" i="20" s="1"/>
  <c r="I138712" i="20" s="1"/>
  <c r="G138713" i="20"/>
  <c r="H138713" i="20" s="1"/>
  <c r="I138713" i="20" s="1"/>
  <c r="G138714" i="20"/>
  <c r="H138714" i="20" s="1"/>
  <c r="I138714" i="20" s="1"/>
  <c r="G138715" i="20"/>
  <c r="H138715" i="20" s="1"/>
  <c r="I138715" i="20" s="1"/>
  <c r="G138716" i="20"/>
  <c r="H138716" i="20" s="1"/>
  <c r="I138716" i="20" s="1"/>
  <c r="G138717" i="20"/>
  <c r="H138717" i="20" s="1"/>
  <c r="I138717" i="20" s="1"/>
  <c r="G138718" i="20"/>
  <c r="H138718" i="20" s="1"/>
  <c r="I138718" i="20" s="1"/>
  <c r="G138719" i="20"/>
  <c r="H138719" i="20" s="1"/>
  <c r="I138719" i="20" s="1"/>
  <c r="G138720" i="20"/>
  <c r="H138720" i="20" s="1"/>
  <c r="I138720" i="20" s="1"/>
  <c r="G138721" i="20"/>
  <c r="H138721" i="20" s="1"/>
  <c r="I138721" i="20" s="1"/>
  <c r="G138722" i="20"/>
  <c r="H138722" i="20" s="1"/>
  <c r="I138722" i="20" s="1"/>
  <c r="G138723" i="20"/>
  <c r="H138723" i="20" s="1"/>
  <c r="I138723" i="20" s="1"/>
  <c r="G138724" i="20"/>
  <c r="H138724" i="20" s="1"/>
  <c r="I138724" i="20" s="1"/>
  <c r="G138725" i="20"/>
  <c r="H138725" i="20" s="1"/>
  <c r="I138725" i="20" s="1"/>
  <c r="G138726" i="20"/>
  <c r="H138726" i="20" s="1"/>
  <c r="I138726" i="20" s="1"/>
  <c r="G138727" i="20"/>
  <c r="H138727" i="20" s="1"/>
  <c r="I138727" i="20" s="1"/>
  <c r="G138728" i="20"/>
  <c r="H138728" i="20" s="1"/>
  <c r="I138728" i="20" s="1"/>
  <c r="G138729" i="20"/>
  <c r="H138729" i="20" s="1"/>
  <c r="I138729" i="20" s="1"/>
  <c r="G138730" i="20"/>
  <c r="H138730" i="20" s="1"/>
  <c r="I138730" i="20" s="1"/>
  <c r="G138731" i="20"/>
  <c r="H138731" i="20" s="1"/>
  <c r="I138731" i="20" s="1"/>
  <c r="G138732" i="20"/>
  <c r="H138732" i="20" s="1"/>
  <c r="I138732" i="20" s="1"/>
  <c r="G138733" i="20"/>
  <c r="H138733" i="20" s="1"/>
  <c r="I138733" i="20" s="1"/>
  <c r="G138734" i="20"/>
  <c r="H138734" i="20" s="1"/>
  <c r="I138734" i="20" s="1"/>
  <c r="G138735" i="20"/>
  <c r="H138735" i="20" s="1"/>
  <c r="I138735" i="20" s="1"/>
  <c r="G138736" i="20"/>
  <c r="H138736" i="20" s="1"/>
  <c r="I138736" i="20" s="1"/>
  <c r="G138737" i="20"/>
  <c r="H138737" i="20" s="1"/>
  <c r="I138737" i="20" s="1"/>
  <c r="G138738" i="20"/>
  <c r="H138738" i="20" s="1"/>
  <c r="I138738" i="20" s="1"/>
  <c r="G138739" i="20"/>
  <c r="H138739" i="20" s="1"/>
  <c r="I138739" i="20" s="1"/>
  <c r="G138740" i="20"/>
  <c r="H138740" i="20" s="1"/>
  <c r="I138740" i="20" s="1"/>
  <c r="G138741" i="20"/>
  <c r="H138741" i="20" s="1"/>
  <c r="I138741" i="20" s="1"/>
  <c r="G138742" i="20"/>
  <c r="H138742" i="20" s="1"/>
  <c r="I138742" i="20" s="1"/>
  <c r="G138743" i="20"/>
  <c r="H138743" i="20" s="1"/>
  <c r="I138743" i="20" s="1"/>
  <c r="G138744" i="20"/>
  <c r="H138744" i="20" s="1"/>
  <c r="I138744" i="20" s="1"/>
  <c r="G138745" i="20"/>
  <c r="H138745" i="20" s="1"/>
  <c r="I138745" i="20" s="1"/>
  <c r="G138746" i="20"/>
  <c r="H138746" i="20" s="1"/>
  <c r="I138746" i="20" s="1"/>
  <c r="G138747" i="20"/>
  <c r="H138747" i="20" s="1"/>
  <c r="I138747" i="20" s="1"/>
  <c r="G138748" i="20"/>
  <c r="H138748" i="20" s="1"/>
  <c r="I138748" i="20" s="1"/>
  <c r="G138749" i="20"/>
  <c r="H138749" i="20" s="1"/>
  <c r="I138749" i="20" s="1"/>
  <c r="G138750" i="20"/>
  <c r="H138750" i="20" s="1"/>
  <c r="I138750" i="20" s="1"/>
  <c r="G138751" i="20"/>
  <c r="H138751" i="20" s="1"/>
  <c r="I138751" i="20" s="1"/>
  <c r="G138752" i="20"/>
  <c r="H138752" i="20" s="1"/>
  <c r="I138752" i="20" s="1"/>
  <c r="G138753" i="20"/>
  <c r="H138753" i="20" s="1"/>
  <c r="I138753" i="20" s="1"/>
  <c r="G138754" i="20"/>
  <c r="H138754" i="20" s="1"/>
  <c r="I138754" i="20" s="1"/>
  <c r="G138755" i="20"/>
  <c r="H138755" i="20" s="1"/>
  <c r="I138755" i="20" s="1"/>
  <c r="G138756" i="20"/>
  <c r="H138756" i="20" s="1"/>
  <c r="I138756" i="20" s="1"/>
  <c r="G138757" i="20"/>
  <c r="H138757" i="20" s="1"/>
  <c r="I138757" i="20" s="1"/>
  <c r="G138758" i="20"/>
  <c r="H138758" i="20" s="1"/>
  <c r="I138758" i="20" s="1"/>
  <c r="G138759" i="20"/>
  <c r="H138759" i="20" s="1"/>
  <c r="I138759" i="20" s="1"/>
  <c r="G138760" i="20"/>
  <c r="H138760" i="20" s="1"/>
  <c r="I138760" i="20" s="1"/>
  <c r="G138761" i="20"/>
  <c r="H138761" i="20" s="1"/>
  <c r="I138761" i="20" s="1"/>
  <c r="G138762" i="20"/>
  <c r="H138762" i="20" s="1"/>
  <c r="I138762" i="20" s="1"/>
  <c r="G138763" i="20"/>
  <c r="H138763" i="20" s="1"/>
  <c r="I138763" i="20" s="1"/>
  <c r="G138764" i="20"/>
  <c r="H138764" i="20" s="1"/>
  <c r="I138764" i="20" s="1"/>
  <c r="G138765" i="20"/>
  <c r="H138765" i="20" s="1"/>
  <c r="I138765" i="20" s="1"/>
  <c r="G138766" i="20"/>
  <c r="H138766" i="20" s="1"/>
  <c r="I138766" i="20" s="1"/>
  <c r="G138767" i="20"/>
  <c r="H138767" i="20" s="1"/>
  <c r="I138767" i="20" s="1"/>
  <c r="G138768" i="20"/>
  <c r="H138768" i="20" s="1"/>
  <c r="I138768" i="20" s="1"/>
  <c r="G138769" i="20"/>
  <c r="H138769" i="20" s="1"/>
  <c r="I138769" i="20" s="1"/>
  <c r="G138770" i="20"/>
  <c r="H138770" i="20" s="1"/>
  <c r="I138770" i="20" s="1"/>
  <c r="G138771" i="20"/>
  <c r="H138771" i="20" s="1"/>
  <c r="I138771" i="20" s="1"/>
  <c r="G138772" i="20"/>
  <c r="H138772" i="20" s="1"/>
  <c r="I138772" i="20" s="1"/>
  <c r="G138773" i="20"/>
  <c r="H138773" i="20" s="1"/>
  <c r="I138773" i="20" s="1"/>
  <c r="G138774" i="20"/>
  <c r="H138774" i="20" s="1"/>
  <c r="I138774" i="20" s="1"/>
  <c r="G138775" i="20"/>
  <c r="H138775" i="20" s="1"/>
  <c r="I138775" i="20" s="1"/>
  <c r="G138776" i="20"/>
  <c r="H138776" i="20" s="1"/>
  <c r="I138776" i="20" s="1"/>
  <c r="G138777" i="20"/>
  <c r="H138777" i="20" s="1"/>
  <c r="I138777" i="20" s="1"/>
  <c r="G138778" i="20"/>
  <c r="H138778" i="20" s="1"/>
  <c r="I138778" i="20" s="1"/>
  <c r="G138779" i="20"/>
  <c r="H138779" i="20" s="1"/>
  <c r="I138779" i="20" s="1"/>
  <c r="G138780" i="20"/>
  <c r="H138780" i="20" s="1"/>
  <c r="I138780" i="20" s="1"/>
  <c r="G138781" i="20"/>
  <c r="H138781" i="20" s="1"/>
  <c r="I138781" i="20" s="1"/>
  <c r="G138782" i="20"/>
  <c r="H138782" i="20" s="1"/>
  <c r="I138782" i="20" s="1"/>
  <c r="G138783" i="20"/>
  <c r="H138783" i="20" s="1"/>
  <c r="I138783" i="20" s="1"/>
  <c r="G138784" i="20"/>
  <c r="H138784" i="20" s="1"/>
  <c r="I138784" i="20" s="1"/>
  <c r="G138785" i="20"/>
  <c r="H138785" i="20" s="1"/>
  <c r="I138785" i="20" s="1"/>
  <c r="G138786" i="20"/>
  <c r="H138786" i="20" s="1"/>
  <c r="I138786" i="20" s="1"/>
  <c r="G138787" i="20"/>
  <c r="H138787" i="20" s="1"/>
  <c r="I138787" i="20" s="1"/>
  <c r="G138788" i="20"/>
  <c r="H138788" i="20" s="1"/>
  <c r="I138788" i="20" s="1"/>
  <c r="G138789" i="20"/>
  <c r="H138789" i="20" s="1"/>
  <c r="I138789" i="20" s="1"/>
  <c r="G138790" i="20"/>
  <c r="H138790" i="20" s="1"/>
  <c r="I138790" i="20" s="1"/>
  <c r="G138791" i="20"/>
  <c r="H138791" i="20" s="1"/>
  <c r="I138791" i="20" s="1"/>
  <c r="G138792" i="20"/>
  <c r="H138792" i="20" s="1"/>
  <c r="I138792" i="20" s="1"/>
  <c r="G138793" i="20"/>
  <c r="H138793" i="20" s="1"/>
  <c r="I138793" i="20" s="1"/>
  <c r="G138794" i="20"/>
  <c r="H138794" i="20" s="1"/>
  <c r="I138794" i="20" s="1"/>
  <c r="G138795" i="20"/>
  <c r="H138795" i="20" s="1"/>
  <c r="I138795" i="20" s="1"/>
  <c r="G138796" i="20"/>
  <c r="H138796" i="20" s="1"/>
  <c r="I138796" i="20" s="1"/>
  <c r="G138797" i="20"/>
  <c r="H138797" i="20" s="1"/>
  <c r="I138797" i="20" s="1"/>
  <c r="G138798" i="20"/>
  <c r="H138798" i="20" s="1"/>
  <c r="I138798" i="20" s="1"/>
  <c r="G138799" i="20"/>
  <c r="H138799" i="20" s="1"/>
  <c r="I138799" i="20" s="1"/>
  <c r="G138800" i="20"/>
  <c r="H138800" i="20" s="1"/>
  <c r="I138800" i="20" s="1"/>
  <c r="G138801" i="20"/>
  <c r="H138801" i="20" s="1"/>
  <c r="I138801" i="20" s="1"/>
  <c r="G138802" i="20"/>
  <c r="H138802" i="20" s="1"/>
  <c r="I138802" i="20" s="1"/>
  <c r="G138803" i="20"/>
  <c r="H138803" i="20" s="1"/>
  <c r="I138803" i="20" s="1"/>
  <c r="G138804" i="20"/>
  <c r="H138804" i="20" s="1"/>
  <c r="I138804" i="20" s="1"/>
  <c r="G138805" i="20"/>
  <c r="H138805" i="20" s="1"/>
  <c r="I138805" i="20" s="1"/>
  <c r="G138806" i="20"/>
  <c r="H138806" i="20" s="1"/>
  <c r="I138806" i="20" s="1"/>
  <c r="G138807" i="20"/>
  <c r="H138807" i="20" s="1"/>
  <c r="I138807" i="20" s="1"/>
  <c r="G138808" i="20"/>
  <c r="H138808" i="20" s="1"/>
  <c r="I138808" i="20" s="1"/>
  <c r="G138809" i="20"/>
  <c r="H138809" i="20" s="1"/>
  <c r="I138809" i="20" s="1"/>
  <c r="G138810" i="20"/>
  <c r="H138810" i="20" s="1"/>
  <c r="I138810" i="20" s="1"/>
  <c r="G138811" i="20"/>
  <c r="H138811" i="20" s="1"/>
  <c r="I138811" i="20" s="1"/>
  <c r="G138812" i="20"/>
  <c r="H138812" i="20" s="1"/>
  <c r="I138812" i="20" s="1"/>
  <c r="G138813" i="20"/>
  <c r="H138813" i="20" s="1"/>
  <c r="I138813" i="20" s="1"/>
  <c r="G138814" i="20"/>
  <c r="H138814" i="20" s="1"/>
  <c r="I138814" i="20" s="1"/>
  <c r="G138815" i="20"/>
  <c r="H138815" i="20" s="1"/>
  <c r="I138815" i="20" s="1"/>
  <c r="G138816" i="20"/>
  <c r="H138816" i="20" s="1"/>
  <c r="I138816" i="20" s="1"/>
  <c r="G138817" i="20"/>
  <c r="H138817" i="20" s="1"/>
  <c r="I138817" i="20" s="1"/>
  <c r="G138818" i="20"/>
  <c r="H138818" i="20" s="1"/>
  <c r="I138818" i="20" s="1"/>
  <c r="G138819" i="20"/>
  <c r="H138819" i="20" s="1"/>
  <c r="I138819" i="20" s="1"/>
  <c r="G138820" i="20"/>
  <c r="H138820" i="20" s="1"/>
  <c r="I138820" i="20" s="1"/>
  <c r="G138821" i="20"/>
  <c r="H138821" i="20" s="1"/>
  <c r="I138821" i="20" s="1"/>
  <c r="G138822" i="20"/>
  <c r="H138822" i="20" s="1"/>
  <c r="I138822" i="20" s="1"/>
  <c r="G138823" i="20"/>
  <c r="H138823" i="20" s="1"/>
  <c r="I138823" i="20" s="1"/>
  <c r="G138824" i="20"/>
  <c r="H138824" i="20" s="1"/>
  <c r="I138824" i="20" s="1"/>
  <c r="G138825" i="20"/>
  <c r="H138825" i="20" s="1"/>
  <c r="I138825" i="20" s="1"/>
  <c r="G138826" i="20"/>
  <c r="H138826" i="20" s="1"/>
  <c r="I138826" i="20" s="1"/>
  <c r="G138827" i="20"/>
  <c r="H138827" i="20" s="1"/>
  <c r="I138827" i="20" s="1"/>
  <c r="G138828" i="20"/>
  <c r="H138828" i="20" s="1"/>
  <c r="I138828" i="20" s="1"/>
  <c r="G138829" i="20"/>
  <c r="H138829" i="20" s="1"/>
  <c r="I138829" i="20" s="1"/>
  <c r="G138830" i="20"/>
  <c r="H138830" i="20" s="1"/>
  <c r="I138830" i="20" s="1"/>
  <c r="G138831" i="20"/>
  <c r="H138831" i="20" s="1"/>
  <c r="I138831" i="20" s="1"/>
  <c r="G138832" i="20"/>
  <c r="H138832" i="20" s="1"/>
  <c r="I138832" i="20" s="1"/>
  <c r="G138833" i="20"/>
  <c r="H138833" i="20" s="1"/>
  <c r="I138833" i="20" s="1"/>
  <c r="G138834" i="20"/>
  <c r="H138834" i="20" s="1"/>
  <c r="I138834" i="20" s="1"/>
  <c r="G138835" i="20"/>
  <c r="H138835" i="20" s="1"/>
  <c r="I138835" i="20" s="1"/>
  <c r="G138836" i="20"/>
  <c r="H138836" i="20" s="1"/>
  <c r="I138836" i="20" s="1"/>
  <c r="G138837" i="20"/>
  <c r="H138837" i="20" s="1"/>
  <c r="I138837" i="20" s="1"/>
  <c r="G138838" i="20"/>
  <c r="H138838" i="20" s="1"/>
  <c r="I138838" i="20" s="1"/>
  <c r="G138839" i="20"/>
  <c r="H138839" i="20" s="1"/>
  <c r="I138839" i="20" s="1"/>
  <c r="G138840" i="20"/>
  <c r="H138840" i="20" s="1"/>
  <c r="I138840" i="20" s="1"/>
  <c r="G138841" i="20"/>
  <c r="H138841" i="20" s="1"/>
  <c r="I138841" i="20" s="1"/>
  <c r="G138842" i="20"/>
  <c r="H138842" i="20" s="1"/>
  <c r="I138842" i="20" s="1"/>
  <c r="G138843" i="20"/>
  <c r="H138843" i="20" s="1"/>
  <c r="I138843" i="20" s="1"/>
  <c r="G138844" i="20"/>
  <c r="H138844" i="20" s="1"/>
  <c r="I138844" i="20" s="1"/>
  <c r="G138845" i="20"/>
  <c r="H138845" i="20" s="1"/>
  <c r="I138845" i="20" s="1"/>
  <c r="G138846" i="20"/>
  <c r="H138846" i="20" s="1"/>
  <c r="I138846" i="20" s="1"/>
  <c r="G138847" i="20"/>
  <c r="H138847" i="20" s="1"/>
  <c r="I138847" i="20" s="1"/>
  <c r="G138848" i="20"/>
  <c r="H138848" i="20" s="1"/>
  <c r="I138848" i="20" s="1"/>
  <c r="G138849" i="20"/>
  <c r="H138849" i="20" s="1"/>
  <c r="I138849" i="20" s="1"/>
  <c r="G138850" i="20"/>
  <c r="H138850" i="20" s="1"/>
  <c r="I138850" i="20" s="1"/>
  <c r="G138851" i="20"/>
  <c r="H138851" i="20" s="1"/>
  <c r="I138851" i="20" s="1"/>
  <c r="G138852" i="20"/>
  <c r="H138852" i="20" s="1"/>
  <c r="I138852" i="20" s="1"/>
  <c r="G138853" i="20"/>
  <c r="H138853" i="20" s="1"/>
  <c r="I138853" i="20" s="1"/>
  <c r="G138854" i="20"/>
  <c r="H138854" i="20" s="1"/>
  <c r="I138854" i="20" s="1"/>
  <c r="G138855" i="20"/>
  <c r="H138855" i="20" s="1"/>
  <c r="I138855" i="20" s="1"/>
  <c r="G138856" i="20"/>
  <c r="H138856" i="20" s="1"/>
  <c r="I138856" i="20" s="1"/>
  <c r="G138857" i="20"/>
  <c r="H138857" i="20" s="1"/>
  <c r="I138857" i="20" s="1"/>
  <c r="G138858" i="20"/>
  <c r="H138858" i="20" s="1"/>
  <c r="I138858" i="20" s="1"/>
  <c r="G138859" i="20"/>
  <c r="H138859" i="20" s="1"/>
  <c r="I138859" i="20" s="1"/>
  <c r="G138860" i="20"/>
  <c r="H138860" i="20" s="1"/>
  <c r="I138860" i="20" s="1"/>
  <c r="G138861" i="20"/>
  <c r="H138861" i="20" s="1"/>
  <c r="I138861" i="20" s="1"/>
  <c r="G138862" i="20"/>
  <c r="H138862" i="20" s="1"/>
  <c r="I138862" i="20" s="1"/>
  <c r="G138863" i="20"/>
  <c r="H138863" i="20" s="1"/>
  <c r="I138863" i="20" s="1"/>
  <c r="G138864" i="20"/>
  <c r="H138864" i="20" s="1"/>
  <c r="I138864" i="20" s="1"/>
  <c r="G138865" i="20"/>
  <c r="H138865" i="20" s="1"/>
  <c r="I138865" i="20" s="1"/>
  <c r="G138866" i="20"/>
  <c r="H138866" i="20" s="1"/>
  <c r="I138866" i="20" s="1"/>
  <c r="G138867" i="20"/>
  <c r="H138867" i="20" s="1"/>
  <c r="I138867" i="20" s="1"/>
  <c r="G138868" i="20"/>
  <c r="H138868" i="20" s="1"/>
  <c r="I138868" i="20" s="1"/>
  <c r="G138869" i="20"/>
  <c r="H138869" i="20" s="1"/>
  <c r="I138869" i="20" s="1"/>
  <c r="G138870" i="20"/>
  <c r="H138870" i="20" s="1"/>
  <c r="I138870" i="20" s="1"/>
  <c r="G138871" i="20"/>
  <c r="H138871" i="20" s="1"/>
  <c r="I138871" i="20" s="1"/>
  <c r="G138872" i="20"/>
  <c r="H138872" i="20" s="1"/>
  <c r="I138872" i="20" s="1"/>
  <c r="G138873" i="20"/>
  <c r="H138873" i="20" s="1"/>
  <c r="I138873" i="20" s="1"/>
  <c r="G138874" i="20"/>
  <c r="H138874" i="20" s="1"/>
  <c r="I138874" i="20" s="1"/>
  <c r="G138875" i="20"/>
  <c r="H138875" i="20" s="1"/>
  <c r="I138875" i="20" s="1"/>
  <c r="G138876" i="20"/>
  <c r="H138876" i="20" s="1"/>
  <c r="I138876" i="20" s="1"/>
  <c r="G138877" i="20"/>
  <c r="H138877" i="20" s="1"/>
  <c r="I138877" i="20" s="1"/>
  <c r="G138878" i="20"/>
  <c r="H138878" i="20" s="1"/>
  <c r="I138878" i="20" s="1"/>
  <c r="G138879" i="20"/>
  <c r="H138879" i="20" s="1"/>
  <c r="I138879" i="20" s="1"/>
  <c r="G138880" i="20"/>
  <c r="H138880" i="20" s="1"/>
  <c r="I138880" i="20" s="1"/>
  <c r="G138881" i="20"/>
  <c r="H138881" i="20" s="1"/>
  <c r="I138881" i="20" s="1"/>
  <c r="G138882" i="20"/>
  <c r="H138882" i="20" s="1"/>
  <c r="I138882" i="20" s="1"/>
  <c r="G138883" i="20"/>
  <c r="H138883" i="20" s="1"/>
  <c r="I138883" i="20" s="1"/>
  <c r="G138884" i="20"/>
  <c r="H138884" i="20" s="1"/>
  <c r="I138884" i="20" s="1"/>
  <c r="G138885" i="20"/>
  <c r="H138885" i="20" s="1"/>
  <c r="I138885" i="20" s="1"/>
  <c r="G138886" i="20"/>
  <c r="H138886" i="20" s="1"/>
  <c r="I138886" i="20" s="1"/>
  <c r="G138887" i="20"/>
  <c r="H138887" i="20" s="1"/>
  <c r="I138887" i="20" s="1"/>
  <c r="G138888" i="20"/>
  <c r="H138888" i="20" s="1"/>
  <c r="I138888" i="20" s="1"/>
  <c r="G138889" i="20"/>
  <c r="H138889" i="20" s="1"/>
  <c r="I138889" i="20" s="1"/>
  <c r="G138890" i="20"/>
  <c r="H138890" i="20" s="1"/>
  <c r="I138890" i="20" s="1"/>
  <c r="G138891" i="20"/>
  <c r="H138891" i="20" s="1"/>
  <c r="I138891" i="20" s="1"/>
  <c r="G138892" i="20"/>
  <c r="H138892" i="20" s="1"/>
  <c r="I138892" i="20" s="1"/>
  <c r="G138893" i="20"/>
  <c r="H138893" i="20" s="1"/>
  <c r="I138893" i="20" s="1"/>
  <c r="G138894" i="20"/>
  <c r="H138894" i="20" s="1"/>
  <c r="I138894" i="20" s="1"/>
  <c r="G138895" i="20"/>
  <c r="H138895" i="20" s="1"/>
  <c r="I138895" i="20" s="1"/>
  <c r="G138896" i="20"/>
  <c r="H138896" i="20" s="1"/>
  <c r="I138896" i="20" s="1"/>
  <c r="G138897" i="20"/>
  <c r="H138897" i="20" s="1"/>
  <c r="I138897" i="20" s="1"/>
  <c r="G138898" i="20"/>
  <c r="H138898" i="20" s="1"/>
  <c r="I138898" i="20" s="1"/>
  <c r="G138899" i="20"/>
  <c r="H138899" i="20" s="1"/>
  <c r="I138899" i="20" s="1"/>
  <c r="G138900" i="20"/>
  <c r="H138900" i="20" s="1"/>
  <c r="I138900" i="20" s="1"/>
  <c r="G138901" i="20"/>
  <c r="H138901" i="20" s="1"/>
  <c r="I138901" i="20" s="1"/>
  <c r="G138902" i="20"/>
  <c r="H138902" i="20" s="1"/>
  <c r="I138902" i="20" s="1"/>
  <c r="G138903" i="20"/>
  <c r="H138903" i="20" s="1"/>
  <c r="I138903" i="20" s="1"/>
  <c r="G138904" i="20"/>
  <c r="H138904" i="20" s="1"/>
  <c r="I138904" i="20" s="1"/>
  <c r="G138905" i="20"/>
  <c r="H138905" i="20" s="1"/>
  <c r="I138905" i="20" s="1"/>
  <c r="G138906" i="20"/>
  <c r="H138906" i="20" s="1"/>
  <c r="I138906" i="20" s="1"/>
  <c r="G138907" i="20"/>
  <c r="H138907" i="20" s="1"/>
  <c r="I138907" i="20" s="1"/>
  <c r="G138908" i="20"/>
  <c r="H138908" i="20" s="1"/>
  <c r="I138908" i="20" s="1"/>
  <c r="G138909" i="20"/>
  <c r="H138909" i="20" s="1"/>
  <c r="I138909" i="20" s="1"/>
  <c r="G138910" i="20"/>
  <c r="H138910" i="20" s="1"/>
  <c r="I138910" i="20" s="1"/>
  <c r="G138911" i="20"/>
  <c r="H138911" i="20" s="1"/>
  <c r="I138911" i="20" s="1"/>
  <c r="G138912" i="20"/>
  <c r="H138912" i="20" s="1"/>
  <c r="I138912" i="20" s="1"/>
  <c r="G138913" i="20"/>
  <c r="H138913" i="20" s="1"/>
  <c r="I138913" i="20" s="1"/>
  <c r="G138914" i="20"/>
  <c r="H138914" i="20" s="1"/>
  <c r="I138914" i="20" s="1"/>
  <c r="G138915" i="20"/>
  <c r="H138915" i="20" s="1"/>
  <c r="I138915" i="20" s="1"/>
  <c r="G138916" i="20"/>
  <c r="H138916" i="20" s="1"/>
  <c r="I138916" i="20" s="1"/>
  <c r="G138917" i="20"/>
  <c r="H138917" i="20" s="1"/>
  <c r="I138917" i="20" s="1"/>
  <c r="G138918" i="20"/>
  <c r="H138918" i="20" s="1"/>
  <c r="I138918" i="20" s="1"/>
  <c r="G138919" i="20"/>
  <c r="H138919" i="20" s="1"/>
  <c r="I138919" i="20" s="1"/>
  <c r="G138920" i="20"/>
  <c r="H138920" i="20" s="1"/>
  <c r="I138920" i="20" s="1"/>
  <c r="G138921" i="20"/>
  <c r="H138921" i="20" s="1"/>
  <c r="I138921" i="20" s="1"/>
  <c r="G138922" i="20"/>
  <c r="H138922" i="20" s="1"/>
  <c r="I138922" i="20" s="1"/>
  <c r="G138923" i="20"/>
  <c r="H138923" i="20" s="1"/>
  <c r="I138923" i="20" s="1"/>
  <c r="G138924" i="20"/>
  <c r="H138924" i="20" s="1"/>
  <c r="I138924" i="20" s="1"/>
  <c r="G138925" i="20"/>
  <c r="H138925" i="20" s="1"/>
  <c r="I138925" i="20" s="1"/>
  <c r="G138926" i="20"/>
  <c r="H138926" i="20" s="1"/>
  <c r="I138926" i="20" s="1"/>
  <c r="G138927" i="20"/>
  <c r="H138927" i="20" s="1"/>
  <c r="I138927" i="20" s="1"/>
  <c r="G138928" i="20"/>
  <c r="H138928" i="20" s="1"/>
  <c r="I138928" i="20" s="1"/>
  <c r="G138929" i="20"/>
  <c r="H138929" i="20" s="1"/>
  <c r="I138929" i="20" s="1"/>
  <c r="G138930" i="20"/>
  <c r="H138930" i="20" s="1"/>
  <c r="I138930" i="20" s="1"/>
  <c r="G138931" i="20"/>
  <c r="H138931" i="20" s="1"/>
  <c r="I138931" i="20" s="1"/>
  <c r="G138932" i="20"/>
  <c r="H138932" i="20" s="1"/>
  <c r="I138932" i="20" s="1"/>
  <c r="G138933" i="20"/>
  <c r="H138933" i="20" s="1"/>
  <c r="I138933" i="20" s="1"/>
  <c r="G138934" i="20"/>
  <c r="H138934" i="20" s="1"/>
  <c r="I138934" i="20" s="1"/>
  <c r="G138935" i="20"/>
  <c r="H138935" i="20" s="1"/>
  <c r="I138935" i="20" s="1"/>
  <c r="G138936" i="20"/>
  <c r="H138936" i="20" s="1"/>
  <c r="I138936" i="20" s="1"/>
  <c r="G138937" i="20"/>
  <c r="H138937" i="20" s="1"/>
  <c r="I138937" i="20" s="1"/>
  <c r="G138938" i="20"/>
  <c r="H138938" i="20" s="1"/>
  <c r="I138938" i="20" s="1"/>
  <c r="G138939" i="20"/>
  <c r="H138939" i="20" s="1"/>
  <c r="I138939" i="20" s="1"/>
  <c r="G138940" i="20"/>
  <c r="H138940" i="20" s="1"/>
  <c r="I138940" i="20" s="1"/>
  <c r="G138941" i="20"/>
  <c r="H138941" i="20" s="1"/>
  <c r="I138941" i="20" s="1"/>
  <c r="G138942" i="20"/>
  <c r="H138942" i="20" s="1"/>
  <c r="I138942" i="20" s="1"/>
  <c r="G138943" i="20"/>
  <c r="H138943" i="20" s="1"/>
  <c r="I138943" i="20" s="1"/>
  <c r="G138944" i="20"/>
  <c r="H138944" i="20" s="1"/>
  <c r="I138944" i="20" s="1"/>
  <c r="G138945" i="20"/>
  <c r="H138945" i="20" s="1"/>
  <c r="I138945" i="20" s="1"/>
  <c r="G138946" i="20"/>
  <c r="H138946" i="20" s="1"/>
  <c r="I138946" i="20" s="1"/>
  <c r="G138947" i="20"/>
  <c r="H138947" i="20" s="1"/>
  <c r="I138947" i="20" s="1"/>
  <c r="G138948" i="20"/>
  <c r="H138948" i="20" s="1"/>
  <c r="I138948" i="20" s="1"/>
  <c r="G138949" i="20"/>
  <c r="H138949" i="20" s="1"/>
  <c r="I138949" i="20" s="1"/>
  <c r="G138950" i="20"/>
  <c r="H138950" i="20" s="1"/>
  <c r="I138950" i="20" s="1"/>
  <c r="G138951" i="20"/>
  <c r="H138951" i="20" s="1"/>
  <c r="I138951" i="20" s="1"/>
  <c r="G138952" i="20"/>
  <c r="H138952" i="20" s="1"/>
  <c r="I138952" i="20" s="1"/>
  <c r="G138953" i="20"/>
  <c r="H138953" i="20" s="1"/>
  <c r="I138953" i="20" s="1"/>
  <c r="G138954" i="20"/>
  <c r="H138954" i="20" s="1"/>
  <c r="I138954" i="20" s="1"/>
  <c r="G138955" i="20"/>
  <c r="H138955" i="20" s="1"/>
  <c r="I138955" i="20" s="1"/>
  <c r="G138956" i="20"/>
  <c r="H138956" i="20" s="1"/>
  <c r="I138956" i="20" s="1"/>
  <c r="G138957" i="20"/>
  <c r="H138957" i="20" s="1"/>
  <c r="I138957" i="20" s="1"/>
  <c r="G138958" i="20"/>
  <c r="H138958" i="20" s="1"/>
  <c r="I138958" i="20" s="1"/>
  <c r="G138959" i="20"/>
  <c r="H138959" i="20" s="1"/>
  <c r="I138959" i="20" s="1"/>
  <c r="G138960" i="20"/>
  <c r="H138960" i="20" s="1"/>
  <c r="I138960" i="20" s="1"/>
  <c r="G138961" i="20"/>
  <c r="H138961" i="20" s="1"/>
  <c r="I138961" i="20" s="1"/>
  <c r="G138962" i="20"/>
  <c r="H138962" i="20" s="1"/>
  <c r="I138962" i="20" s="1"/>
  <c r="G138963" i="20"/>
  <c r="H138963" i="20" s="1"/>
  <c r="I138963" i="20" s="1"/>
  <c r="G138964" i="20"/>
  <c r="H138964" i="20" s="1"/>
  <c r="I138964" i="20" s="1"/>
  <c r="G138965" i="20"/>
  <c r="H138965" i="20" s="1"/>
  <c r="I138965" i="20" s="1"/>
  <c r="G138966" i="20"/>
  <c r="H138966" i="20" s="1"/>
  <c r="I138966" i="20" s="1"/>
  <c r="G138967" i="20"/>
  <c r="H138967" i="20" s="1"/>
  <c r="I138967" i="20" s="1"/>
  <c r="G138968" i="20"/>
  <c r="H138968" i="20" s="1"/>
  <c r="I138968" i="20" s="1"/>
  <c r="G138969" i="20"/>
  <c r="H138969" i="20" s="1"/>
  <c r="I138969" i="20" s="1"/>
  <c r="G138970" i="20"/>
  <c r="H138970" i="20" s="1"/>
  <c r="I138970" i="20" s="1"/>
  <c r="G138971" i="20"/>
  <c r="H138971" i="20" s="1"/>
  <c r="I138971" i="20" s="1"/>
  <c r="G138972" i="20"/>
  <c r="H138972" i="20" s="1"/>
  <c r="I138972" i="20" s="1"/>
  <c r="G138973" i="20"/>
  <c r="H138973" i="20" s="1"/>
  <c r="I138973" i="20" s="1"/>
  <c r="G138974" i="20"/>
  <c r="H138974" i="20" s="1"/>
  <c r="I138974" i="20" s="1"/>
  <c r="G138975" i="20"/>
  <c r="H138975" i="20" s="1"/>
  <c r="I138975" i="20" s="1"/>
  <c r="G138976" i="20"/>
  <c r="H138976" i="20" s="1"/>
  <c r="I138976" i="20" s="1"/>
  <c r="G138977" i="20"/>
  <c r="H138977" i="20" s="1"/>
  <c r="I138977" i="20" s="1"/>
  <c r="G138978" i="20"/>
  <c r="H138978" i="20" s="1"/>
  <c r="I138978" i="20" s="1"/>
  <c r="G138979" i="20"/>
  <c r="H138979" i="20" s="1"/>
  <c r="I138979" i="20" s="1"/>
  <c r="G138980" i="20"/>
  <c r="H138980" i="20" s="1"/>
  <c r="I138980" i="20" s="1"/>
  <c r="G138981" i="20"/>
  <c r="H138981" i="20" s="1"/>
  <c r="I138981" i="20" s="1"/>
  <c r="G138982" i="20"/>
  <c r="H138982" i="20" s="1"/>
  <c r="I138982" i="20" s="1"/>
  <c r="G138983" i="20"/>
  <c r="H138983" i="20" s="1"/>
  <c r="I138983" i="20" s="1"/>
  <c r="G138984" i="20"/>
  <c r="H138984" i="20" s="1"/>
  <c r="I138984" i="20" s="1"/>
  <c r="G138985" i="20"/>
  <c r="H138985" i="20" s="1"/>
  <c r="I138985" i="20" s="1"/>
  <c r="G138986" i="20"/>
  <c r="H138986" i="20" s="1"/>
  <c r="I138986" i="20" s="1"/>
  <c r="G138987" i="20"/>
  <c r="H138987" i="20" s="1"/>
  <c r="I138987" i="20" s="1"/>
  <c r="G138988" i="20"/>
  <c r="H138988" i="20" s="1"/>
  <c r="I138988" i="20" s="1"/>
  <c r="G138989" i="20"/>
  <c r="H138989" i="20" s="1"/>
  <c r="I138989" i="20" s="1"/>
  <c r="G138990" i="20"/>
  <c r="H138990" i="20" s="1"/>
  <c r="I138990" i="20" s="1"/>
  <c r="G138991" i="20"/>
  <c r="H138991" i="20" s="1"/>
  <c r="I138991" i="20" s="1"/>
  <c r="G138992" i="20"/>
  <c r="H138992" i="20" s="1"/>
  <c r="I138992" i="20" s="1"/>
  <c r="G138993" i="20"/>
  <c r="H138993" i="20" s="1"/>
  <c r="I138993" i="20" s="1"/>
  <c r="G138994" i="20"/>
  <c r="H138994" i="20" s="1"/>
  <c r="I138994" i="20" s="1"/>
  <c r="G138995" i="20"/>
  <c r="H138995" i="20" s="1"/>
  <c r="I138995" i="20" s="1"/>
  <c r="G138996" i="20"/>
  <c r="H138996" i="20" s="1"/>
  <c r="I138996" i="20" s="1"/>
  <c r="G138997" i="20"/>
  <c r="H138997" i="20" s="1"/>
  <c r="I138997" i="20" s="1"/>
  <c r="G138998" i="20"/>
  <c r="H138998" i="20" s="1"/>
  <c r="I138998" i="20" s="1"/>
  <c r="G138999" i="20"/>
  <c r="H138999" i="20" s="1"/>
  <c r="I138999" i="20" s="1"/>
  <c r="G139000" i="20"/>
  <c r="H139000" i="20" s="1"/>
  <c r="I139000" i="20" s="1"/>
  <c r="G139001" i="20"/>
  <c r="H139001" i="20" s="1"/>
  <c r="I139001" i="20" s="1"/>
  <c r="G139002" i="20"/>
  <c r="H139002" i="20" s="1"/>
  <c r="I139002" i="20" s="1"/>
  <c r="G139003" i="20"/>
  <c r="H139003" i="20" s="1"/>
  <c r="I139003" i="20" s="1"/>
  <c r="G139004" i="20"/>
  <c r="H139004" i="20" s="1"/>
  <c r="I139004" i="20" s="1"/>
  <c r="G139005" i="20"/>
  <c r="H139005" i="20" s="1"/>
  <c r="I139005" i="20" s="1"/>
  <c r="G139006" i="20"/>
  <c r="H139006" i="20" s="1"/>
  <c r="I139006" i="20" s="1"/>
  <c r="G139007" i="20"/>
  <c r="H139007" i="20" s="1"/>
  <c r="I139007" i="20" s="1"/>
  <c r="G139008" i="20"/>
  <c r="H139008" i="20" s="1"/>
  <c r="I139008" i="20" s="1"/>
  <c r="G139009" i="20"/>
  <c r="H139009" i="20" s="1"/>
  <c r="I139009" i="20" s="1"/>
  <c r="G139010" i="20"/>
  <c r="H139010" i="20" s="1"/>
  <c r="I139010" i="20" s="1"/>
  <c r="G139011" i="20"/>
  <c r="H139011" i="20" s="1"/>
  <c r="I139011" i="20" s="1"/>
  <c r="G139012" i="20"/>
  <c r="H139012" i="20" s="1"/>
  <c r="I139012" i="20" s="1"/>
  <c r="G139013" i="20"/>
  <c r="H139013" i="20" s="1"/>
  <c r="I139013" i="20" s="1"/>
  <c r="G139014" i="20"/>
  <c r="H139014" i="20" s="1"/>
  <c r="I139014" i="20" s="1"/>
  <c r="G139015" i="20"/>
  <c r="H139015" i="20" s="1"/>
  <c r="I139015" i="20" s="1"/>
  <c r="G139016" i="20"/>
  <c r="H139016" i="20" s="1"/>
  <c r="I139016" i="20" s="1"/>
  <c r="G139017" i="20"/>
  <c r="H139017" i="20" s="1"/>
  <c r="I139017" i="20" s="1"/>
  <c r="G139018" i="20"/>
  <c r="H139018" i="20" s="1"/>
  <c r="I139018" i="20" s="1"/>
  <c r="G139019" i="20"/>
  <c r="H139019" i="20" s="1"/>
  <c r="I139019" i="20" s="1"/>
  <c r="G139020" i="20"/>
  <c r="H139020" i="20" s="1"/>
  <c r="I139020" i="20" s="1"/>
  <c r="G139021" i="20"/>
  <c r="H139021" i="20" s="1"/>
  <c r="I139021" i="20" s="1"/>
  <c r="G139022" i="20"/>
  <c r="H139022" i="20" s="1"/>
  <c r="I139022" i="20" s="1"/>
  <c r="G139023" i="20"/>
  <c r="H139023" i="20" s="1"/>
  <c r="I139023" i="20" s="1"/>
  <c r="G139024" i="20"/>
  <c r="H139024" i="20" s="1"/>
  <c r="I139024" i="20" s="1"/>
  <c r="G139025" i="20"/>
  <c r="H139025" i="20" s="1"/>
  <c r="I139025" i="20" s="1"/>
  <c r="G139026" i="20"/>
  <c r="H139026" i="20" s="1"/>
  <c r="I139026" i="20" s="1"/>
  <c r="G139027" i="20"/>
  <c r="H139027" i="20" s="1"/>
  <c r="I139027" i="20" s="1"/>
  <c r="G139028" i="20"/>
  <c r="H139028" i="20" s="1"/>
  <c r="I139028" i="20" s="1"/>
  <c r="G139029" i="20"/>
  <c r="H139029" i="20" s="1"/>
  <c r="I139029" i="20" s="1"/>
  <c r="G139030" i="20"/>
  <c r="H139030" i="20" s="1"/>
  <c r="I139030" i="20" s="1"/>
  <c r="G139031" i="20"/>
  <c r="H139031" i="20" s="1"/>
  <c r="I139031" i="20" s="1"/>
  <c r="G139032" i="20"/>
  <c r="H139032" i="20" s="1"/>
  <c r="I139032" i="20" s="1"/>
  <c r="G139033" i="20"/>
  <c r="H139033" i="20" s="1"/>
  <c r="I139033" i="20" s="1"/>
  <c r="G139034" i="20"/>
  <c r="H139034" i="20" s="1"/>
  <c r="I139034" i="20" s="1"/>
  <c r="G139035" i="20"/>
  <c r="H139035" i="20" s="1"/>
  <c r="I139035" i="20" s="1"/>
  <c r="G139036" i="20"/>
  <c r="H139036" i="20" s="1"/>
  <c r="I139036" i="20" s="1"/>
  <c r="G139037" i="20"/>
  <c r="H139037" i="20" s="1"/>
  <c r="I139037" i="20" s="1"/>
  <c r="G139038" i="20"/>
  <c r="H139038" i="20" s="1"/>
  <c r="I139038" i="20" s="1"/>
  <c r="G139039" i="20"/>
  <c r="H139039" i="20" s="1"/>
  <c r="I139039" i="20" s="1"/>
  <c r="G139040" i="20"/>
  <c r="H139040" i="20" s="1"/>
  <c r="I139040" i="20" s="1"/>
  <c r="G139041" i="20"/>
  <c r="H139041" i="20" s="1"/>
  <c r="I139041" i="20" s="1"/>
  <c r="G139042" i="20"/>
  <c r="H139042" i="20" s="1"/>
  <c r="I139042" i="20" s="1"/>
  <c r="G139043" i="20"/>
  <c r="H139043" i="20" s="1"/>
  <c r="I139043" i="20" s="1"/>
  <c r="G139044" i="20"/>
  <c r="H139044" i="20" s="1"/>
  <c r="I139044" i="20" s="1"/>
  <c r="G139045" i="20"/>
  <c r="H139045" i="20" s="1"/>
  <c r="I139045" i="20" s="1"/>
  <c r="G139046" i="20"/>
  <c r="H139046" i="20" s="1"/>
  <c r="I139046" i="20" s="1"/>
  <c r="G139047" i="20"/>
  <c r="H139047" i="20" s="1"/>
  <c r="I139047" i="20" s="1"/>
  <c r="G139048" i="20"/>
  <c r="H139048" i="20" s="1"/>
  <c r="I139048" i="20" s="1"/>
  <c r="G139049" i="20"/>
  <c r="H139049" i="20" s="1"/>
  <c r="I139049" i="20" s="1"/>
  <c r="G139050" i="20"/>
  <c r="H139050" i="20" s="1"/>
  <c r="I139050" i="20" s="1"/>
  <c r="G139051" i="20"/>
  <c r="H139051" i="20" s="1"/>
  <c r="I139051" i="20" s="1"/>
  <c r="G139052" i="20"/>
  <c r="H139052" i="20" s="1"/>
  <c r="I139052" i="20" s="1"/>
  <c r="G139053" i="20"/>
  <c r="H139053" i="20" s="1"/>
  <c r="I139053" i="20" s="1"/>
  <c r="G139054" i="20"/>
  <c r="H139054" i="20" s="1"/>
  <c r="I139054" i="20" s="1"/>
  <c r="G139055" i="20"/>
  <c r="H139055" i="20" s="1"/>
  <c r="I139055" i="20" s="1"/>
  <c r="G139056" i="20"/>
  <c r="H139056" i="20" s="1"/>
  <c r="I139056" i="20" s="1"/>
  <c r="G139057" i="20"/>
  <c r="H139057" i="20" s="1"/>
  <c r="I139057" i="20" s="1"/>
  <c r="G139058" i="20"/>
  <c r="H139058" i="20" s="1"/>
  <c r="I139058" i="20" s="1"/>
  <c r="G139059" i="20"/>
  <c r="H139059" i="20" s="1"/>
  <c r="I139059" i="20" s="1"/>
  <c r="G139060" i="20"/>
  <c r="H139060" i="20" s="1"/>
  <c r="I139060" i="20" s="1"/>
  <c r="G139061" i="20"/>
  <c r="H139061" i="20" s="1"/>
  <c r="I139061" i="20" s="1"/>
  <c r="G139062" i="20"/>
  <c r="H139062" i="20" s="1"/>
  <c r="I139062" i="20" s="1"/>
  <c r="G139063" i="20"/>
  <c r="H139063" i="20" s="1"/>
  <c r="I139063" i="20" s="1"/>
  <c r="G139064" i="20"/>
  <c r="H139064" i="20" s="1"/>
  <c r="I139064" i="20" s="1"/>
  <c r="G139065" i="20"/>
  <c r="H139065" i="20" s="1"/>
  <c r="I139065" i="20" s="1"/>
  <c r="G139066" i="20"/>
  <c r="H139066" i="20" s="1"/>
  <c r="I139066" i="20" s="1"/>
  <c r="G139067" i="20"/>
  <c r="H139067" i="20" s="1"/>
  <c r="I139067" i="20" s="1"/>
  <c r="G139068" i="20"/>
  <c r="H139068" i="20" s="1"/>
  <c r="I139068" i="20" s="1"/>
  <c r="G139069" i="20"/>
  <c r="H139069" i="20" s="1"/>
  <c r="I139069" i="20" s="1"/>
  <c r="G139070" i="20"/>
  <c r="H139070" i="20" s="1"/>
  <c r="I139070" i="20" s="1"/>
  <c r="G139071" i="20"/>
  <c r="H139071" i="20" s="1"/>
  <c r="I139071" i="20" s="1"/>
  <c r="G139072" i="20"/>
  <c r="H139072" i="20" s="1"/>
  <c r="I139072" i="20" s="1"/>
  <c r="G139073" i="20"/>
  <c r="H139073" i="20" s="1"/>
  <c r="I139073" i="20" s="1"/>
  <c r="G139074" i="20"/>
  <c r="H139074" i="20" s="1"/>
  <c r="I139074" i="20" s="1"/>
  <c r="G139075" i="20"/>
  <c r="H139075" i="20" s="1"/>
  <c r="I139075" i="20" s="1"/>
  <c r="G139076" i="20"/>
  <c r="H139076" i="20" s="1"/>
  <c r="I139076" i="20" s="1"/>
  <c r="G139077" i="20"/>
  <c r="H139077" i="20" s="1"/>
  <c r="I139077" i="20" s="1"/>
  <c r="G139078" i="20"/>
  <c r="H139078" i="20" s="1"/>
  <c r="I139078" i="20" s="1"/>
  <c r="G139079" i="20"/>
  <c r="H139079" i="20" s="1"/>
  <c r="I139079" i="20" s="1"/>
  <c r="G139080" i="20"/>
  <c r="H139080" i="20" s="1"/>
  <c r="I139080" i="20" s="1"/>
  <c r="G139081" i="20"/>
  <c r="H139081" i="20" s="1"/>
  <c r="I139081" i="20" s="1"/>
  <c r="G139082" i="20"/>
  <c r="H139082" i="20" s="1"/>
  <c r="I139082" i="20" s="1"/>
  <c r="G139083" i="20"/>
  <c r="H139083" i="20" s="1"/>
  <c r="I139083" i="20" s="1"/>
  <c r="G139084" i="20"/>
  <c r="H139084" i="20" s="1"/>
  <c r="I139084" i="20" s="1"/>
  <c r="G139085" i="20"/>
  <c r="H139085" i="20" s="1"/>
  <c r="I139085" i="20" s="1"/>
  <c r="G139086" i="20"/>
  <c r="H139086" i="20" s="1"/>
  <c r="I139086" i="20" s="1"/>
  <c r="G139087" i="20"/>
  <c r="H139087" i="20" s="1"/>
  <c r="I139087" i="20" s="1"/>
  <c r="G139088" i="20"/>
  <c r="H139088" i="20" s="1"/>
  <c r="I139088" i="20" s="1"/>
  <c r="G139089" i="20"/>
  <c r="H139089" i="20" s="1"/>
  <c r="I139089" i="20" s="1"/>
  <c r="G139090" i="20"/>
  <c r="H139090" i="20" s="1"/>
  <c r="I139090" i="20" s="1"/>
  <c r="G139091" i="20"/>
  <c r="H139091" i="20" s="1"/>
  <c r="I139091" i="20" s="1"/>
  <c r="G139092" i="20"/>
  <c r="H139092" i="20" s="1"/>
  <c r="I139092" i="20" s="1"/>
  <c r="G139093" i="20"/>
  <c r="H139093" i="20" s="1"/>
  <c r="I139093" i="20" s="1"/>
  <c r="G139094" i="20"/>
  <c r="H139094" i="20" s="1"/>
  <c r="I139094" i="20" s="1"/>
  <c r="G139095" i="20"/>
  <c r="H139095" i="20" s="1"/>
  <c r="I139095" i="20" s="1"/>
  <c r="G139096" i="20"/>
  <c r="H139096" i="20" s="1"/>
  <c r="I139096" i="20" s="1"/>
  <c r="G139097" i="20"/>
  <c r="H139097" i="20" s="1"/>
  <c r="I139097" i="20" s="1"/>
  <c r="G139098" i="20"/>
  <c r="H139098" i="20" s="1"/>
  <c r="I139098" i="20" s="1"/>
  <c r="G139099" i="20"/>
  <c r="H139099" i="20" s="1"/>
  <c r="I139099" i="20" s="1"/>
  <c r="G139100" i="20"/>
  <c r="H139100" i="20" s="1"/>
  <c r="I139100" i="20" s="1"/>
  <c r="G139101" i="20"/>
  <c r="H139101" i="20" s="1"/>
  <c r="I139101" i="20" s="1"/>
  <c r="G139102" i="20"/>
  <c r="H139102" i="20" s="1"/>
  <c r="I139102" i="20" s="1"/>
  <c r="G139103" i="20"/>
  <c r="H139103" i="20" s="1"/>
  <c r="I139103" i="20" s="1"/>
  <c r="G139104" i="20"/>
  <c r="H139104" i="20" s="1"/>
  <c r="I139104" i="20" s="1"/>
  <c r="G139105" i="20"/>
  <c r="H139105" i="20" s="1"/>
  <c r="I139105" i="20" s="1"/>
  <c r="G139106" i="20"/>
  <c r="H139106" i="20" s="1"/>
  <c r="I139106" i="20" s="1"/>
  <c r="G139107" i="20"/>
  <c r="H139107" i="20" s="1"/>
  <c r="I139107" i="20" s="1"/>
  <c r="G139108" i="20"/>
  <c r="H139108" i="20" s="1"/>
  <c r="I139108" i="20" s="1"/>
  <c r="G139109" i="20"/>
  <c r="H139109" i="20" s="1"/>
  <c r="I139109" i="20" s="1"/>
  <c r="G139110" i="20"/>
  <c r="H139110" i="20" s="1"/>
  <c r="I139110" i="20" s="1"/>
  <c r="G139111" i="20"/>
  <c r="H139111" i="20" s="1"/>
  <c r="I139111" i="20" s="1"/>
  <c r="G139112" i="20"/>
  <c r="H139112" i="20" s="1"/>
  <c r="I139112" i="20" s="1"/>
  <c r="G139113" i="20"/>
  <c r="H139113" i="20" s="1"/>
  <c r="I139113" i="20" s="1"/>
  <c r="G139114" i="20"/>
  <c r="H139114" i="20" s="1"/>
  <c r="I139114" i="20" s="1"/>
  <c r="G139115" i="20"/>
  <c r="H139115" i="20" s="1"/>
  <c r="I139115" i="20" s="1"/>
  <c r="G139116" i="20"/>
  <c r="H139116" i="20" s="1"/>
  <c r="I139116" i="20" s="1"/>
  <c r="G139117" i="20"/>
  <c r="H139117" i="20" s="1"/>
  <c r="I139117" i="20" s="1"/>
  <c r="G139118" i="20"/>
  <c r="H139118" i="20" s="1"/>
  <c r="I139118" i="20" s="1"/>
  <c r="G139119" i="20"/>
  <c r="H139119" i="20" s="1"/>
  <c r="I139119" i="20" s="1"/>
  <c r="G139120" i="20"/>
  <c r="H139120" i="20" s="1"/>
  <c r="I139120" i="20" s="1"/>
  <c r="G139121" i="20"/>
  <c r="H139121" i="20" s="1"/>
  <c r="I139121" i="20" s="1"/>
  <c r="G139122" i="20"/>
  <c r="H139122" i="20" s="1"/>
  <c r="I139122" i="20" s="1"/>
  <c r="G139123" i="20"/>
  <c r="H139123" i="20" s="1"/>
  <c r="I139123" i="20" s="1"/>
  <c r="G139124" i="20"/>
  <c r="H139124" i="20" s="1"/>
  <c r="I139124" i="20" s="1"/>
  <c r="G139125" i="20"/>
  <c r="H139125" i="20" s="1"/>
  <c r="I139125" i="20" s="1"/>
  <c r="G139126" i="20"/>
  <c r="H139126" i="20" s="1"/>
  <c r="I139126" i="20" s="1"/>
  <c r="G139127" i="20"/>
  <c r="H139127" i="20" s="1"/>
  <c r="I139127" i="20" s="1"/>
  <c r="G139128" i="20"/>
  <c r="H139128" i="20" s="1"/>
  <c r="I139128" i="20" s="1"/>
  <c r="G139129" i="20"/>
  <c r="H139129" i="20" s="1"/>
  <c r="I139129" i="20" s="1"/>
  <c r="G139130" i="20"/>
  <c r="H139130" i="20" s="1"/>
  <c r="I139130" i="20" s="1"/>
  <c r="G139131" i="20"/>
  <c r="H139131" i="20" s="1"/>
  <c r="I139131" i="20" s="1"/>
  <c r="G139132" i="20"/>
  <c r="H139132" i="20" s="1"/>
  <c r="I139132" i="20" s="1"/>
  <c r="G139133" i="20"/>
  <c r="H139133" i="20" s="1"/>
  <c r="I139133" i="20" s="1"/>
  <c r="G139134" i="20"/>
  <c r="H139134" i="20" s="1"/>
  <c r="I139134" i="20" s="1"/>
  <c r="G139135" i="20"/>
  <c r="H139135" i="20" s="1"/>
  <c r="I139135" i="20" s="1"/>
  <c r="G139136" i="20"/>
  <c r="H139136" i="20" s="1"/>
  <c r="I139136" i="20" s="1"/>
  <c r="G139137" i="20"/>
  <c r="H139137" i="20" s="1"/>
  <c r="I139137" i="20" s="1"/>
  <c r="G139138" i="20"/>
  <c r="H139138" i="20" s="1"/>
  <c r="I139138" i="20" s="1"/>
  <c r="G139139" i="20"/>
  <c r="H139139" i="20" s="1"/>
  <c r="I139139" i="20" s="1"/>
  <c r="G139140" i="20"/>
  <c r="H139140" i="20" s="1"/>
  <c r="I139140" i="20" s="1"/>
  <c r="G139141" i="20"/>
  <c r="H139141" i="20" s="1"/>
  <c r="I139141" i="20" s="1"/>
  <c r="G139142" i="20"/>
  <c r="H139142" i="20" s="1"/>
  <c r="I139142" i="20" s="1"/>
  <c r="G139143" i="20"/>
  <c r="H139143" i="20" s="1"/>
  <c r="I139143" i="20" s="1"/>
  <c r="G139144" i="20"/>
  <c r="H139144" i="20" s="1"/>
  <c r="I139144" i="20" s="1"/>
  <c r="G139145" i="20"/>
  <c r="H139145" i="20" s="1"/>
  <c r="I139145" i="20" s="1"/>
  <c r="G139146" i="20"/>
  <c r="H139146" i="20" s="1"/>
  <c r="I139146" i="20" s="1"/>
  <c r="G139147" i="20"/>
  <c r="H139147" i="20" s="1"/>
  <c r="I139147" i="20" s="1"/>
  <c r="G139148" i="20"/>
  <c r="H139148" i="20" s="1"/>
  <c r="I139148" i="20" s="1"/>
  <c r="G139149" i="20"/>
  <c r="H139149" i="20" s="1"/>
  <c r="I139149" i="20" s="1"/>
  <c r="G139150" i="20"/>
  <c r="H139150" i="20" s="1"/>
  <c r="I139150" i="20" s="1"/>
  <c r="G139151" i="20"/>
  <c r="H139151" i="20" s="1"/>
  <c r="I139151" i="20" s="1"/>
  <c r="G139152" i="20"/>
  <c r="H139152" i="20" s="1"/>
  <c r="I139152" i="20" s="1"/>
  <c r="G139153" i="20"/>
  <c r="H139153" i="20" s="1"/>
  <c r="I139153" i="20" s="1"/>
  <c r="G139154" i="20"/>
  <c r="H139154" i="20" s="1"/>
  <c r="I139154" i="20" s="1"/>
  <c r="G139155" i="20"/>
  <c r="H139155" i="20" s="1"/>
  <c r="I139155" i="20" s="1"/>
  <c r="G139156" i="20"/>
  <c r="H139156" i="20" s="1"/>
  <c r="I139156" i="20" s="1"/>
  <c r="G139157" i="20"/>
  <c r="H139157" i="20" s="1"/>
  <c r="I139157" i="20" s="1"/>
  <c r="G139158" i="20"/>
  <c r="H139158" i="20" s="1"/>
  <c r="I139158" i="20" s="1"/>
  <c r="G139159" i="20"/>
  <c r="H139159" i="20" s="1"/>
  <c r="I139159" i="20" s="1"/>
  <c r="G139160" i="20"/>
  <c r="H139160" i="20" s="1"/>
  <c r="I139160" i="20" s="1"/>
  <c r="G139161" i="20"/>
  <c r="H139161" i="20" s="1"/>
  <c r="I139161" i="20" s="1"/>
  <c r="G139162" i="20"/>
  <c r="H139162" i="20" s="1"/>
  <c r="I139162" i="20" s="1"/>
  <c r="G139163" i="20"/>
  <c r="H139163" i="20" s="1"/>
  <c r="I139163" i="20" s="1"/>
  <c r="G139164" i="20"/>
  <c r="H139164" i="20" s="1"/>
  <c r="I139164" i="20" s="1"/>
  <c r="G139165" i="20"/>
  <c r="H139165" i="20" s="1"/>
  <c r="I139165" i="20" s="1"/>
  <c r="G139166" i="20"/>
  <c r="H139166" i="20" s="1"/>
  <c r="I139166" i="20" s="1"/>
  <c r="G139167" i="20"/>
  <c r="H139167" i="20" s="1"/>
  <c r="I139167" i="20" s="1"/>
  <c r="G139168" i="20"/>
  <c r="H139168" i="20" s="1"/>
  <c r="I139168" i="20" s="1"/>
  <c r="G139169" i="20"/>
  <c r="H139169" i="20" s="1"/>
  <c r="I139169" i="20" s="1"/>
  <c r="G139170" i="20"/>
  <c r="H139170" i="20" s="1"/>
  <c r="I139170" i="20" s="1"/>
  <c r="G139171" i="20"/>
  <c r="H139171" i="20" s="1"/>
  <c r="I139171" i="20" s="1"/>
  <c r="G139172" i="20"/>
  <c r="H139172" i="20" s="1"/>
  <c r="I139172" i="20" s="1"/>
  <c r="G139173" i="20"/>
  <c r="H139173" i="20" s="1"/>
  <c r="I139173" i="20" s="1"/>
  <c r="G139174" i="20"/>
  <c r="H139174" i="20" s="1"/>
  <c r="I139174" i="20" s="1"/>
  <c r="G139175" i="20"/>
  <c r="H139175" i="20" s="1"/>
  <c r="I139175" i="20" s="1"/>
  <c r="G139176" i="20"/>
  <c r="H139176" i="20" s="1"/>
  <c r="I139176" i="20" s="1"/>
  <c r="G139177" i="20"/>
  <c r="H139177" i="20" s="1"/>
  <c r="I139177" i="20" s="1"/>
  <c r="G139178" i="20"/>
  <c r="H139178" i="20" s="1"/>
  <c r="I139178" i="20" s="1"/>
  <c r="G139179" i="20"/>
  <c r="H139179" i="20" s="1"/>
  <c r="I139179" i="20" s="1"/>
  <c r="G139180" i="20"/>
  <c r="H139180" i="20" s="1"/>
  <c r="I139180" i="20" s="1"/>
  <c r="G139181" i="20"/>
  <c r="H139181" i="20" s="1"/>
  <c r="I139181" i="20" s="1"/>
  <c r="G139182" i="20"/>
  <c r="H139182" i="20" s="1"/>
  <c r="I139182" i="20" s="1"/>
  <c r="G139183" i="20"/>
  <c r="H139183" i="20" s="1"/>
  <c r="I139183" i="20" s="1"/>
  <c r="G139184" i="20"/>
  <c r="H139184" i="20" s="1"/>
  <c r="I139184" i="20" s="1"/>
  <c r="G139185" i="20"/>
  <c r="H139185" i="20" s="1"/>
  <c r="I139185" i="20" s="1"/>
  <c r="G139186" i="20"/>
  <c r="H139186" i="20" s="1"/>
  <c r="I139186" i="20" s="1"/>
  <c r="G139187" i="20"/>
  <c r="H139187" i="20" s="1"/>
  <c r="I139187" i="20" s="1"/>
  <c r="G139188" i="20"/>
  <c r="H139188" i="20" s="1"/>
  <c r="I139188" i="20" s="1"/>
  <c r="G139189" i="20"/>
  <c r="H139189" i="20" s="1"/>
  <c r="I139189" i="20" s="1"/>
  <c r="G139190" i="20"/>
  <c r="H139190" i="20" s="1"/>
  <c r="I139190" i="20" s="1"/>
  <c r="G139191" i="20"/>
  <c r="H139191" i="20" s="1"/>
  <c r="I139191" i="20" s="1"/>
  <c r="G139192" i="20"/>
  <c r="H139192" i="20" s="1"/>
  <c r="I139192" i="20" s="1"/>
  <c r="G139193" i="20"/>
  <c r="H139193" i="20" s="1"/>
  <c r="I139193" i="20" s="1"/>
  <c r="G139194" i="20"/>
  <c r="H139194" i="20" s="1"/>
  <c r="I139194" i="20" s="1"/>
  <c r="G139195" i="20"/>
  <c r="H139195" i="20" s="1"/>
  <c r="I139195" i="20" s="1"/>
  <c r="G139196" i="20"/>
  <c r="H139196" i="20" s="1"/>
  <c r="I139196" i="20" s="1"/>
  <c r="G139197" i="20"/>
  <c r="H139197" i="20" s="1"/>
  <c r="I139197" i="20" s="1"/>
  <c r="G139198" i="20"/>
  <c r="H139198" i="20" s="1"/>
  <c r="I139198" i="20" s="1"/>
  <c r="G139199" i="20"/>
  <c r="H139199" i="20" s="1"/>
  <c r="I139199" i="20" s="1"/>
  <c r="G139200" i="20"/>
  <c r="H139200" i="20" s="1"/>
  <c r="I139200" i="20" s="1"/>
  <c r="G139201" i="20"/>
  <c r="H139201" i="20" s="1"/>
  <c r="I139201" i="20" s="1"/>
  <c r="G139202" i="20"/>
  <c r="H139202" i="20" s="1"/>
  <c r="I139202" i="20" s="1"/>
  <c r="G139203" i="20"/>
  <c r="H139203" i="20" s="1"/>
  <c r="I139203" i="20" s="1"/>
  <c r="G139204" i="20"/>
  <c r="H139204" i="20" s="1"/>
  <c r="I139204" i="20" s="1"/>
  <c r="G139205" i="20"/>
  <c r="H139205" i="20" s="1"/>
  <c r="I139205" i="20" s="1"/>
  <c r="G139206" i="20"/>
  <c r="H139206" i="20" s="1"/>
  <c r="I139206" i="20" s="1"/>
  <c r="G139207" i="20"/>
  <c r="H139207" i="20" s="1"/>
  <c r="I139207" i="20" s="1"/>
  <c r="G139208" i="20"/>
  <c r="H139208" i="20" s="1"/>
  <c r="I139208" i="20" s="1"/>
  <c r="G139209" i="20"/>
  <c r="H139209" i="20" s="1"/>
  <c r="I139209" i="20" s="1"/>
  <c r="G139210" i="20"/>
  <c r="H139210" i="20" s="1"/>
  <c r="I139210" i="20" s="1"/>
  <c r="G139211" i="20"/>
  <c r="H139211" i="20" s="1"/>
  <c r="I139211" i="20" s="1"/>
  <c r="G139212" i="20"/>
  <c r="H139212" i="20" s="1"/>
  <c r="I139212" i="20" s="1"/>
  <c r="G139213" i="20"/>
  <c r="H139213" i="20" s="1"/>
  <c r="I139213" i="20" s="1"/>
  <c r="G139214" i="20"/>
  <c r="H139214" i="20" s="1"/>
  <c r="I139214" i="20" s="1"/>
  <c r="G139215" i="20"/>
  <c r="H139215" i="20" s="1"/>
  <c r="I139215" i="20" s="1"/>
  <c r="G139216" i="20"/>
  <c r="H139216" i="20" s="1"/>
  <c r="I139216" i="20" s="1"/>
  <c r="G139217" i="20"/>
  <c r="H139217" i="20" s="1"/>
  <c r="I139217" i="20" s="1"/>
  <c r="G139218" i="20"/>
  <c r="H139218" i="20" s="1"/>
  <c r="I139218" i="20" s="1"/>
  <c r="G139219" i="20"/>
  <c r="H139219" i="20" s="1"/>
  <c r="I139219" i="20" s="1"/>
  <c r="G139220" i="20"/>
  <c r="H139220" i="20" s="1"/>
  <c r="I139220" i="20" s="1"/>
  <c r="G139221" i="20"/>
  <c r="H139221" i="20" s="1"/>
  <c r="I139221" i="20" s="1"/>
  <c r="G139222" i="20"/>
  <c r="H139222" i="20" s="1"/>
  <c r="I139222" i="20" s="1"/>
  <c r="G139223" i="20"/>
  <c r="H139223" i="20" s="1"/>
  <c r="I139223" i="20" s="1"/>
  <c r="G139224" i="20"/>
  <c r="H139224" i="20" s="1"/>
  <c r="I139224" i="20" s="1"/>
  <c r="G139225" i="20"/>
  <c r="H139225" i="20" s="1"/>
  <c r="I139225" i="20" s="1"/>
  <c r="G139226" i="20"/>
  <c r="H139226" i="20" s="1"/>
  <c r="I139226" i="20" s="1"/>
  <c r="G139227" i="20"/>
  <c r="H139227" i="20" s="1"/>
  <c r="I139227" i="20" s="1"/>
  <c r="G139228" i="20"/>
  <c r="H139228" i="20" s="1"/>
  <c r="I139228" i="20" s="1"/>
  <c r="G139229" i="20"/>
  <c r="H139229" i="20" s="1"/>
  <c r="I139229" i="20" s="1"/>
  <c r="G139230" i="20"/>
  <c r="H139230" i="20" s="1"/>
  <c r="I139230" i="20" s="1"/>
  <c r="G139231" i="20"/>
  <c r="H139231" i="20" s="1"/>
  <c r="I139231" i="20" s="1"/>
  <c r="G139232" i="20"/>
  <c r="H139232" i="20" s="1"/>
  <c r="I139232" i="20" s="1"/>
  <c r="G139233" i="20"/>
  <c r="H139233" i="20" s="1"/>
  <c r="I139233" i="20" s="1"/>
  <c r="G139234" i="20"/>
  <c r="H139234" i="20" s="1"/>
  <c r="I139234" i="20" s="1"/>
  <c r="G139235" i="20"/>
  <c r="H139235" i="20" s="1"/>
  <c r="I139235" i="20" s="1"/>
  <c r="G139236" i="20"/>
  <c r="H139236" i="20" s="1"/>
  <c r="I139236" i="20" s="1"/>
  <c r="G139237" i="20"/>
  <c r="H139237" i="20" s="1"/>
  <c r="I139237" i="20" s="1"/>
  <c r="G139238" i="20"/>
  <c r="H139238" i="20" s="1"/>
  <c r="I139238" i="20" s="1"/>
  <c r="G139239" i="20"/>
  <c r="H139239" i="20" s="1"/>
  <c r="I139239" i="20" s="1"/>
  <c r="G139240" i="20"/>
  <c r="H139240" i="20" s="1"/>
  <c r="I139240" i="20" s="1"/>
  <c r="G139241" i="20"/>
  <c r="H139241" i="20" s="1"/>
  <c r="I139241" i="20" s="1"/>
  <c r="G139242" i="20"/>
  <c r="H139242" i="20" s="1"/>
  <c r="I139242" i="20" s="1"/>
  <c r="G139243" i="20"/>
  <c r="H139243" i="20" s="1"/>
  <c r="I139243" i="20" s="1"/>
  <c r="G139244" i="20"/>
  <c r="H139244" i="20" s="1"/>
  <c r="I139244" i="20" s="1"/>
  <c r="G139245" i="20"/>
  <c r="H139245" i="20" s="1"/>
  <c r="I139245" i="20" s="1"/>
  <c r="G139246" i="20"/>
  <c r="H139246" i="20" s="1"/>
  <c r="I139246" i="20" s="1"/>
  <c r="G139247" i="20"/>
  <c r="H139247" i="20" s="1"/>
  <c r="I139247" i="20" s="1"/>
  <c r="G139248" i="20"/>
  <c r="H139248" i="20" s="1"/>
  <c r="I139248" i="20" s="1"/>
  <c r="G139249" i="20"/>
  <c r="H139249" i="20" s="1"/>
  <c r="I139249" i="20" s="1"/>
  <c r="G139250" i="20"/>
  <c r="H139250" i="20" s="1"/>
  <c r="I139250" i="20" s="1"/>
  <c r="G139251" i="20"/>
  <c r="H139251" i="20" s="1"/>
  <c r="I139251" i="20" s="1"/>
  <c r="G139252" i="20"/>
  <c r="H139252" i="20" s="1"/>
  <c r="I139252" i="20" s="1"/>
  <c r="G139253" i="20"/>
  <c r="H139253" i="20" s="1"/>
  <c r="I139253" i="20" s="1"/>
  <c r="G139254" i="20"/>
  <c r="H139254" i="20" s="1"/>
  <c r="I139254" i="20" s="1"/>
  <c r="G139255" i="20"/>
  <c r="H139255" i="20" s="1"/>
  <c r="I139255" i="20" s="1"/>
  <c r="G139256" i="20"/>
  <c r="H139256" i="20" s="1"/>
  <c r="I139256" i="20" s="1"/>
  <c r="G139257" i="20"/>
  <c r="H139257" i="20" s="1"/>
  <c r="I139257" i="20" s="1"/>
  <c r="G139258" i="20"/>
  <c r="H139258" i="20" s="1"/>
  <c r="I139258" i="20" s="1"/>
  <c r="G139259" i="20"/>
  <c r="H139259" i="20" s="1"/>
  <c r="I139259" i="20" s="1"/>
  <c r="G139260" i="20"/>
  <c r="H139260" i="20" s="1"/>
  <c r="I139260" i="20" s="1"/>
  <c r="G139261" i="20"/>
  <c r="H139261" i="20" s="1"/>
  <c r="I139261" i="20" s="1"/>
  <c r="G139262" i="20"/>
  <c r="H139262" i="20" s="1"/>
  <c r="I139262" i="20" s="1"/>
  <c r="G139263" i="20"/>
  <c r="H139263" i="20" s="1"/>
  <c r="I139263" i="20" s="1"/>
  <c r="G139264" i="20"/>
  <c r="H139264" i="20" s="1"/>
  <c r="I139264" i="20" s="1"/>
  <c r="G139265" i="20"/>
  <c r="H139265" i="20" s="1"/>
  <c r="I139265" i="20" s="1"/>
  <c r="G139266" i="20"/>
  <c r="H139266" i="20" s="1"/>
  <c r="I139266" i="20" s="1"/>
  <c r="G139267" i="20"/>
  <c r="H139267" i="20" s="1"/>
  <c r="I139267" i="20" s="1"/>
  <c r="G139268" i="20"/>
  <c r="H139268" i="20" s="1"/>
  <c r="I139268" i="20" s="1"/>
  <c r="G139269" i="20"/>
  <c r="H139269" i="20" s="1"/>
  <c r="I139269" i="20" s="1"/>
  <c r="G139270" i="20"/>
  <c r="H139270" i="20" s="1"/>
  <c r="I139270" i="20" s="1"/>
  <c r="G139271" i="20"/>
  <c r="H139271" i="20" s="1"/>
  <c r="I139271" i="20" s="1"/>
  <c r="G139272" i="20"/>
  <c r="H139272" i="20" s="1"/>
  <c r="I139272" i="20" s="1"/>
  <c r="G139273" i="20"/>
  <c r="H139273" i="20" s="1"/>
  <c r="I139273" i="20" s="1"/>
  <c r="G139274" i="20"/>
  <c r="H139274" i="20" s="1"/>
  <c r="I139274" i="20" s="1"/>
  <c r="G139275" i="20"/>
  <c r="H139275" i="20" s="1"/>
  <c r="I139275" i="20" s="1"/>
  <c r="G139276" i="20"/>
  <c r="H139276" i="20" s="1"/>
  <c r="I139276" i="20" s="1"/>
  <c r="G139277" i="20"/>
  <c r="H139277" i="20" s="1"/>
  <c r="I139277" i="20" s="1"/>
  <c r="G139278" i="20"/>
  <c r="H139278" i="20" s="1"/>
  <c r="I139278" i="20" s="1"/>
  <c r="G139279" i="20"/>
  <c r="H139279" i="20" s="1"/>
  <c r="I139279" i="20" s="1"/>
  <c r="G139280" i="20"/>
  <c r="H139280" i="20" s="1"/>
  <c r="I139280" i="20" s="1"/>
  <c r="G139281" i="20"/>
  <c r="H139281" i="20" s="1"/>
  <c r="I139281" i="20" s="1"/>
  <c r="G139282" i="20"/>
  <c r="H139282" i="20" s="1"/>
  <c r="I139282" i="20" s="1"/>
  <c r="G139283" i="20"/>
  <c r="H139283" i="20" s="1"/>
  <c r="I139283" i="20" s="1"/>
  <c r="G139284" i="20"/>
  <c r="H139284" i="20" s="1"/>
  <c r="I139284" i="20" s="1"/>
  <c r="G139285" i="20"/>
  <c r="H139285" i="20" s="1"/>
  <c r="I139285" i="20" s="1"/>
  <c r="G139286" i="20"/>
  <c r="H139286" i="20" s="1"/>
  <c r="I139286" i="20" s="1"/>
  <c r="G139287" i="20"/>
  <c r="H139287" i="20" s="1"/>
  <c r="I139287" i="20" s="1"/>
  <c r="G139288" i="20"/>
  <c r="H139288" i="20" s="1"/>
  <c r="I139288" i="20" s="1"/>
  <c r="G139289" i="20"/>
  <c r="H139289" i="20" s="1"/>
  <c r="I139289" i="20" s="1"/>
  <c r="G139290" i="20"/>
  <c r="H139290" i="20" s="1"/>
  <c r="I139290" i="20" s="1"/>
  <c r="G139291" i="20"/>
  <c r="H139291" i="20" s="1"/>
  <c r="I139291" i="20" s="1"/>
  <c r="G139292" i="20"/>
  <c r="H139292" i="20" s="1"/>
  <c r="I139292" i="20" s="1"/>
  <c r="G139293" i="20"/>
  <c r="H139293" i="20" s="1"/>
  <c r="I139293" i="20" s="1"/>
  <c r="G139294" i="20"/>
  <c r="H139294" i="20" s="1"/>
  <c r="I139294" i="20" s="1"/>
  <c r="G139295" i="20"/>
  <c r="H139295" i="20" s="1"/>
  <c r="I139295" i="20" s="1"/>
  <c r="G139296" i="20"/>
  <c r="H139296" i="20" s="1"/>
  <c r="I139296" i="20" s="1"/>
  <c r="G139297" i="20"/>
  <c r="H139297" i="20" s="1"/>
  <c r="I139297" i="20" s="1"/>
  <c r="G139298" i="20"/>
  <c r="H139298" i="20" s="1"/>
  <c r="I139298" i="20" s="1"/>
  <c r="G139299" i="20"/>
  <c r="H139299" i="20" s="1"/>
  <c r="I139299" i="20" s="1"/>
  <c r="G139300" i="20"/>
  <c r="H139300" i="20" s="1"/>
  <c r="I139300" i="20" s="1"/>
  <c r="G139301" i="20"/>
  <c r="H139301" i="20" s="1"/>
  <c r="I139301" i="20" s="1"/>
  <c r="G139302" i="20"/>
  <c r="H139302" i="20" s="1"/>
  <c r="I139302" i="20" s="1"/>
  <c r="G139303" i="20"/>
  <c r="H139303" i="20" s="1"/>
  <c r="I139303" i="20" s="1"/>
  <c r="G139304" i="20"/>
  <c r="H139304" i="20" s="1"/>
  <c r="I139304" i="20" s="1"/>
  <c r="G139305" i="20"/>
  <c r="H139305" i="20" s="1"/>
  <c r="I139305" i="20" s="1"/>
  <c r="G139306" i="20"/>
  <c r="H139306" i="20" s="1"/>
  <c r="I139306" i="20" s="1"/>
  <c r="G139307" i="20"/>
  <c r="H139307" i="20" s="1"/>
  <c r="I139307" i="20" s="1"/>
  <c r="G139308" i="20"/>
  <c r="H139308" i="20" s="1"/>
  <c r="I139308" i="20" s="1"/>
  <c r="G139309" i="20"/>
  <c r="H139309" i="20" s="1"/>
  <c r="I139309" i="20" s="1"/>
  <c r="G139310" i="20"/>
  <c r="H139310" i="20" s="1"/>
  <c r="I139310" i="20" s="1"/>
  <c r="G139311" i="20"/>
  <c r="H139311" i="20" s="1"/>
  <c r="I139311" i="20" s="1"/>
  <c r="G139312" i="20"/>
  <c r="H139312" i="20" s="1"/>
  <c r="I139312" i="20" s="1"/>
  <c r="G139313" i="20"/>
  <c r="H139313" i="20" s="1"/>
  <c r="I139313" i="20" s="1"/>
  <c r="G139314" i="20"/>
  <c r="H139314" i="20" s="1"/>
  <c r="I139314" i="20" s="1"/>
  <c r="G139315" i="20"/>
  <c r="H139315" i="20" s="1"/>
  <c r="I139315" i="20" s="1"/>
  <c r="G139316" i="20"/>
  <c r="H139316" i="20" s="1"/>
  <c r="I139316" i="20" s="1"/>
  <c r="G139317" i="20"/>
  <c r="H139317" i="20" s="1"/>
  <c r="I139317" i="20" s="1"/>
  <c r="G139318" i="20"/>
  <c r="H139318" i="20" s="1"/>
  <c r="I139318" i="20" s="1"/>
  <c r="G139319" i="20"/>
  <c r="H139319" i="20" s="1"/>
  <c r="I139319" i="20" s="1"/>
  <c r="G139320" i="20"/>
  <c r="H139320" i="20" s="1"/>
  <c r="I139320" i="20" s="1"/>
  <c r="G139321" i="20"/>
  <c r="H139321" i="20" s="1"/>
  <c r="I139321" i="20" s="1"/>
  <c r="G139322" i="20"/>
  <c r="H139322" i="20" s="1"/>
  <c r="I139322" i="20" s="1"/>
  <c r="G139323" i="20"/>
  <c r="H139323" i="20" s="1"/>
  <c r="I139323" i="20" s="1"/>
  <c r="G139324" i="20"/>
  <c r="H139324" i="20" s="1"/>
  <c r="I139324" i="20" s="1"/>
  <c r="G139325" i="20"/>
  <c r="H139325" i="20" s="1"/>
  <c r="I139325" i="20" s="1"/>
  <c r="G139326" i="20"/>
  <c r="H139326" i="20" s="1"/>
  <c r="I139326" i="20" s="1"/>
  <c r="G139327" i="20"/>
  <c r="H139327" i="20" s="1"/>
  <c r="I139327" i="20" s="1"/>
  <c r="G139328" i="20"/>
  <c r="H139328" i="20" s="1"/>
  <c r="I139328" i="20" s="1"/>
  <c r="G139329" i="20"/>
  <c r="H139329" i="20" s="1"/>
  <c r="I139329" i="20" s="1"/>
  <c r="G139330" i="20"/>
  <c r="H139330" i="20" s="1"/>
  <c r="I139330" i="20" s="1"/>
  <c r="G139331" i="20"/>
  <c r="H139331" i="20" s="1"/>
  <c r="I139331" i="20" s="1"/>
  <c r="G139332" i="20"/>
  <c r="H139332" i="20" s="1"/>
  <c r="I139332" i="20" s="1"/>
  <c r="G139333" i="20"/>
  <c r="H139333" i="20" s="1"/>
  <c r="I139333" i="20" s="1"/>
  <c r="G139334" i="20"/>
  <c r="H139334" i="20" s="1"/>
  <c r="I139334" i="20" s="1"/>
  <c r="G139335" i="20"/>
  <c r="H139335" i="20" s="1"/>
  <c r="I139335" i="20" s="1"/>
  <c r="G139336" i="20"/>
  <c r="H139336" i="20" s="1"/>
  <c r="I139336" i="20" s="1"/>
  <c r="G139337" i="20"/>
  <c r="H139337" i="20" s="1"/>
  <c r="I139337" i="20" s="1"/>
  <c r="G139338" i="20"/>
  <c r="H139338" i="20" s="1"/>
  <c r="I139338" i="20" s="1"/>
  <c r="G139339" i="20"/>
  <c r="H139339" i="20" s="1"/>
  <c r="I139339" i="20" s="1"/>
  <c r="G139340" i="20"/>
  <c r="H139340" i="20" s="1"/>
  <c r="I139340" i="20" s="1"/>
  <c r="G139341" i="20"/>
  <c r="H139341" i="20" s="1"/>
  <c r="I139341" i="20" s="1"/>
  <c r="G139342" i="20"/>
  <c r="H139342" i="20" s="1"/>
  <c r="I139342" i="20" s="1"/>
  <c r="G139343" i="20"/>
  <c r="H139343" i="20" s="1"/>
  <c r="I139343" i="20" s="1"/>
  <c r="G139344" i="20"/>
  <c r="H139344" i="20" s="1"/>
  <c r="I139344" i="20" s="1"/>
  <c r="G139345" i="20"/>
  <c r="H139345" i="20" s="1"/>
  <c r="I139345" i="20" s="1"/>
  <c r="G139346" i="20"/>
  <c r="H139346" i="20" s="1"/>
  <c r="I139346" i="20" s="1"/>
  <c r="G139347" i="20"/>
  <c r="H139347" i="20" s="1"/>
  <c r="I139347" i="20" s="1"/>
  <c r="G139348" i="20"/>
  <c r="H139348" i="20" s="1"/>
  <c r="I139348" i="20" s="1"/>
  <c r="G139349" i="20"/>
  <c r="H139349" i="20" s="1"/>
  <c r="I139349" i="20" s="1"/>
  <c r="G139350" i="20"/>
  <c r="H139350" i="20" s="1"/>
  <c r="I139350" i="20" s="1"/>
  <c r="G139351" i="20"/>
  <c r="H139351" i="20" s="1"/>
  <c r="I139351" i="20" s="1"/>
  <c r="G139352" i="20"/>
  <c r="H139352" i="20" s="1"/>
  <c r="I139352" i="20" s="1"/>
  <c r="G139353" i="20"/>
  <c r="H139353" i="20" s="1"/>
  <c r="I139353" i="20" s="1"/>
  <c r="G139354" i="20"/>
  <c r="H139354" i="20" s="1"/>
  <c r="I139354" i="20" s="1"/>
  <c r="G139355" i="20"/>
  <c r="H139355" i="20" s="1"/>
  <c r="I139355" i="20" s="1"/>
  <c r="G139356" i="20"/>
  <c r="H139356" i="20" s="1"/>
  <c r="I139356" i="20" s="1"/>
  <c r="G139357" i="20"/>
  <c r="H139357" i="20" s="1"/>
  <c r="I139357" i="20" s="1"/>
  <c r="G139358" i="20"/>
  <c r="H139358" i="20" s="1"/>
  <c r="I139358" i="20" s="1"/>
  <c r="G139359" i="20"/>
  <c r="H139359" i="20" s="1"/>
  <c r="I139359" i="20" s="1"/>
  <c r="G139360" i="20"/>
  <c r="H139360" i="20" s="1"/>
  <c r="I139360" i="20" s="1"/>
  <c r="G139361" i="20"/>
  <c r="H139361" i="20" s="1"/>
  <c r="I139361" i="20" s="1"/>
  <c r="G139362" i="20"/>
  <c r="H139362" i="20" s="1"/>
  <c r="I139362" i="20" s="1"/>
  <c r="G139363" i="20"/>
  <c r="H139363" i="20" s="1"/>
  <c r="I139363" i="20" s="1"/>
  <c r="G139364" i="20"/>
  <c r="H139364" i="20" s="1"/>
  <c r="I139364" i="20" s="1"/>
  <c r="G139365" i="20"/>
  <c r="H139365" i="20" s="1"/>
  <c r="I139365" i="20" s="1"/>
  <c r="G139366" i="20"/>
  <c r="H139366" i="20" s="1"/>
  <c r="I139366" i="20" s="1"/>
  <c r="G139367" i="20"/>
  <c r="H139367" i="20" s="1"/>
  <c r="I139367" i="20" s="1"/>
  <c r="G139368" i="20"/>
  <c r="H139368" i="20" s="1"/>
  <c r="I139368" i="20" s="1"/>
  <c r="G139369" i="20"/>
  <c r="H139369" i="20" s="1"/>
  <c r="I139369" i="20" s="1"/>
  <c r="G139370" i="20"/>
  <c r="H139370" i="20" s="1"/>
  <c r="I139370" i="20" s="1"/>
  <c r="G139371" i="20"/>
  <c r="H139371" i="20" s="1"/>
  <c r="I139371" i="20" s="1"/>
  <c r="G139372" i="20"/>
  <c r="H139372" i="20" s="1"/>
  <c r="I139372" i="20" s="1"/>
  <c r="G139373" i="20"/>
  <c r="H139373" i="20" s="1"/>
  <c r="I139373" i="20" s="1"/>
  <c r="G139374" i="20"/>
  <c r="H139374" i="20" s="1"/>
  <c r="I139374" i="20" s="1"/>
  <c r="G139375" i="20"/>
  <c r="H139375" i="20" s="1"/>
  <c r="I139375" i="20" s="1"/>
  <c r="G139376" i="20"/>
  <c r="H139376" i="20" s="1"/>
  <c r="I139376" i="20" s="1"/>
  <c r="G139377" i="20"/>
  <c r="H139377" i="20" s="1"/>
  <c r="I139377" i="20" s="1"/>
  <c r="G139378" i="20"/>
  <c r="H139378" i="20" s="1"/>
  <c r="I139378" i="20" s="1"/>
  <c r="G139379" i="20"/>
  <c r="H139379" i="20" s="1"/>
  <c r="I139379" i="20" s="1"/>
  <c r="G139380" i="20"/>
  <c r="H139380" i="20" s="1"/>
  <c r="I139380" i="20" s="1"/>
  <c r="G139381" i="20"/>
  <c r="H139381" i="20" s="1"/>
  <c r="I139381" i="20" s="1"/>
  <c r="G139382" i="20"/>
  <c r="H139382" i="20" s="1"/>
  <c r="I139382" i="20" s="1"/>
  <c r="G139383" i="20"/>
  <c r="H139383" i="20" s="1"/>
  <c r="I139383" i="20" s="1"/>
  <c r="G139384" i="20"/>
  <c r="H139384" i="20" s="1"/>
  <c r="I139384" i="20" s="1"/>
  <c r="G139385" i="20"/>
  <c r="H139385" i="20" s="1"/>
  <c r="I139385" i="20" s="1"/>
  <c r="G139386" i="20"/>
  <c r="H139386" i="20" s="1"/>
  <c r="I139386" i="20" s="1"/>
  <c r="G139387" i="20"/>
  <c r="H139387" i="20" s="1"/>
  <c r="I139387" i="20" s="1"/>
  <c r="G139388" i="20"/>
  <c r="H139388" i="20" s="1"/>
  <c r="I139388" i="20" s="1"/>
  <c r="G139389" i="20"/>
  <c r="H139389" i="20" s="1"/>
  <c r="I139389" i="20" s="1"/>
  <c r="G139390" i="20"/>
  <c r="H139390" i="20" s="1"/>
  <c r="I139390" i="20" s="1"/>
  <c r="G139391" i="20"/>
  <c r="H139391" i="20" s="1"/>
  <c r="I139391" i="20" s="1"/>
  <c r="G139392" i="20"/>
  <c r="H139392" i="20" s="1"/>
  <c r="I139392" i="20" s="1"/>
  <c r="G139393" i="20"/>
  <c r="H139393" i="20" s="1"/>
  <c r="I139393" i="20" s="1"/>
  <c r="G139394" i="20"/>
  <c r="H139394" i="20" s="1"/>
  <c r="I139394" i="20" s="1"/>
  <c r="G139395" i="20"/>
  <c r="H139395" i="20" s="1"/>
  <c r="I139395" i="20" s="1"/>
  <c r="G139396" i="20"/>
  <c r="H139396" i="20" s="1"/>
  <c r="I139396" i="20" s="1"/>
  <c r="G139397" i="20"/>
  <c r="H139397" i="20" s="1"/>
  <c r="I139397" i="20" s="1"/>
  <c r="G139398" i="20"/>
  <c r="H139398" i="20" s="1"/>
  <c r="I139398" i="20" s="1"/>
  <c r="G139399" i="20"/>
  <c r="H139399" i="20" s="1"/>
  <c r="I139399" i="20" s="1"/>
  <c r="G139400" i="20"/>
  <c r="H139400" i="20" s="1"/>
  <c r="I139400" i="20" s="1"/>
  <c r="G139401" i="20"/>
  <c r="H139401" i="20" s="1"/>
  <c r="I139401" i="20" s="1"/>
  <c r="G139402" i="20"/>
  <c r="H139402" i="20" s="1"/>
  <c r="I139402" i="20" s="1"/>
  <c r="G139403" i="20"/>
  <c r="H139403" i="20" s="1"/>
  <c r="I139403" i="20" s="1"/>
  <c r="G139404" i="20"/>
  <c r="H139404" i="20" s="1"/>
  <c r="I139404" i="20" s="1"/>
  <c r="G139405" i="20"/>
  <c r="H139405" i="20" s="1"/>
  <c r="I139405" i="20" s="1"/>
  <c r="G139406" i="20"/>
  <c r="H139406" i="20" s="1"/>
  <c r="I139406" i="20" s="1"/>
  <c r="G139407" i="20"/>
  <c r="H139407" i="20" s="1"/>
  <c r="I139407" i="20" s="1"/>
  <c r="G139408" i="20"/>
  <c r="H139408" i="20" s="1"/>
  <c r="I139408" i="20" s="1"/>
  <c r="G139409" i="20"/>
  <c r="H139409" i="20" s="1"/>
  <c r="I139409" i="20" s="1"/>
  <c r="G139410" i="20"/>
  <c r="H139410" i="20" s="1"/>
  <c r="I139410" i="20" s="1"/>
  <c r="G139411" i="20"/>
  <c r="H139411" i="20" s="1"/>
  <c r="I139411" i="20" s="1"/>
  <c r="G139412" i="20"/>
  <c r="H139412" i="20" s="1"/>
  <c r="I139412" i="20" s="1"/>
  <c r="G139413" i="20"/>
  <c r="H139413" i="20" s="1"/>
  <c r="I139413" i="20" s="1"/>
  <c r="G139414" i="20"/>
  <c r="H139414" i="20" s="1"/>
  <c r="I139414" i="20" s="1"/>
  <c r="G139415" i="20"/>
  <c r="H139415" i="20" s="1"/>
  <c r="I139415" i="20" s="1"/>
  <c r="G139416" i="20"/>
  <c r="H139416" i="20" s="1"/>
  <c r="I139416" i="20" s="1"/>
  <c r="G139417" i="20"/>
  <c r="H139417" i="20" s="1"/>
  <c r="I139417" i="20" s="1"/>
  <c r="G139418" i="20"/>
  <c r="H139418" i="20" s="1"/>
  <c r="I139418" i="20" s="1"/>
  <c r="G139419" i="20"/>
  <c r="H139419" i="20" s="1"/>
  <c r="I139419" i="20" s="1"/>
  <c r="G139420" i="20"/>
  <c r="H139420" i="20" s="1"/>
  <c r="I139420" i="20" s="1"/>
  <c r="G139421" i="20"/>
  <c r="H139421" i="20" s="1"/>
  <c r="I139421" i="20" s="1"/>
  <c r="G139422" i="20"/>
  <c r="H139422" i="20" s="1"/>
  <c r="I139422" i="20" s="1"/>
  <c r="G139423" i="20"/>
  <c r="H139423" i="20" s="1"/>
  <c r="I139423" i="20" s="1"/>
  <c r="G139424" i="20"/>
  <c r="H139424" i="20" s="1"/>
  <c r="I139424" i="20" s="1"/>
  <c r="G139425" i="20"/>
  <c r="H139425" i="20" s="1"/>
  <c r="I139425" i="20" s="1"/>
  <c r="G139426" i="20"/>
  <c r="H139426" i="20" s="1"/>
  <c r="I139426" i="20" s="1"/>
  <c r="G139427" i="20"/>
  <c r="H139427" i="20" s="1"/>
  <c r="I139427" i="20" s="1"/>
  <c r="G139428" i="20"/>
  <c r="H139428" i="20" s="1"/>
  <c r="I139428" i="20" s="1"/>
  <c r="G139429" i="20"/>
  <c r="H139429" i="20" s="1"/>
  <c r="I139429" i="20" s="1"/>
  <c r="G139430" i="20"/>
  <c r="H139430" i="20" s="1"/>
  <c r="I139430" i="20" s="1"/>
  <c r="G139431" i="20"/>
  <c r="H139431" i="20" s="1"/>
  <c r="I139431" i="20" s="1"/>
  <c r="G139432" i="20"/>
  <c r="H139432" i="20" s="1"/>
  <c r="I139432" i="20" s="1"/>
  <c r="G139433" i="20"/>
  <c r="H139433" i="20" s="1"/>
  <c r="I139433" i="20" s="1"/>
  <c r="G139434" i="20"/>
  <c r="H139434" i="20" s="1"/>
  <c r="I139434" i="20" s="1"/>
  <c r="G139435" i="20"/>
  <c r="H139435" i="20" s="1"/>
  <c r="I139435" i="20" s="1"/>
  <c r="G139436" i="20"/>
  <c r="H139436" i="20" s="1"/>
  <c r="I139436" i="20" s="1"/>
  <c r="G139437" i="20"/>
  <c r="H139437" i="20" s="1"/>
  <c r="I139437" i="20" s="1"/>
  <c r="G139438" i="20"/>
  <c r="H139438" i="20" s="1"/>
  <c r="I139438" i="20" s="1"/>
  <c r="G139439" i="20"/>
  <c r="H139439" i="20" s="1"/>
  <c r="I139439" i="20" s="1"/>
  <c r="G139440" i="20"/>
  <c r="H139440" i="20" s="1"/>
  <c r="I139440" i="20" s="1"/>
  <c r="G139441" i="20"/>
  <c r="H139441" i="20" s="1"/>
  <c r="I139441" i="20" s="1"/>
  <c r="G139442" i="20"/>
  <c r="H139442" i="20" s="1"/>
  <c r="I139442" i="20" s="1"/>
  <c r="G139443" i="20"/>
  <c r="H139443" i="20" s="1"/>
  <c r="I139443" i="20" s="1"/>
  <c r="G139444" i="20"/>
  <c r="H139444" i="20" s="1"/>
  <c r="I139444" i="20" s="1"/>
  <c r="G139445" i="20"/>
  <c r="H139445" i="20" s="1"/>
  <c r="I139445" i="20" s="1"/>
  <c r="G139446" i="20"/>
  <c r="H139446" i="20" s="1"/>
  <c r="I139446" i="20" s="1"/>
  <c r="G139447" i="20"/>
  <c r="H139447" i="20" s="1"/>
  <c r="I139447" i="20" s="1"/>
  <c r="G139448" i="20"/>
  <c r="H139448" i="20" s="1"/>
  <c r="I139448" i="20" s="1"/>
  <c r="G139449" i="20"/>
  <c r="H139449" i="20" s="1"/>
  <c r="I139449" i="20" s="1"/>
  <c r="G139450" i="20"/>
  <c r="H139450" i="20" s="1"/>
  <c r="I139450" i="20" s="1"/>
  <c r="G139451" i="20"/>
  <c r="H139451" i="20" s="1"/>
  <c r="I139451" i="20" s="1"/>
  <c r="G139452" i="20"/>
  <c r="H139452" i="20" s="1"/>
  <c r="I139452" i="20" s="1"/>
  <c r="G139453" i="20"/>
  <c r="H139453" i="20" s="1"/>
  <c r="I139453" i="20" s="1"/>
  <c r="G139454" i="20"/>
  <c r="H139454" i="20" s="1"/>
  <c r="I139454" i="20" s="1"/>
  <c r="G139455" i="20"/>
  <c r="H139455" i="20" s="1"/>
  <c r="I139455" i="20" s="1"/>
  <c r="G139456" i="20"/>
  <c r="H139456" i="20" s="1"/>
  <c r="I139456" i="20" s="1"/>
  <c r="G139457" i="20"/>
  <c r="H139457" i="20" s="1"/>
  <c r="I139457" i="20" s="1"/>
  <c r="G139458" i="20"/>
  <c r="H139458" i="20" s="1"/>
  <c r="I139458" i="20" s="1"/>
  <c r="G139459" i="20"/>
  <c r="H139459" i="20" s="1"/>
  <c r="I139459" i="20" s="1"/>
  <c r="G139460" i="20"/>
  <c r="H139460" i="20" s="1"/>
  <c r="I139460" i="20" s="1"/>
  <c r="G139461" i="20"/>
  <c r="H139461" i="20" s="1"/>
  <c r="I139461" i="20" s="1"/>
  <c r="G139462" i="20"/>
  <c r="H139462" i="20" s="1"/>
  <c r="I139462" i="20" s="1"/>
  <c r="G139463" i="20"/>
  <c r="H139463" i="20" s="1"/>
  <c r="I139463" i="20" s="1"/>
  <c r="G139464" i="20"/>
  <c r="H139464" i="20" s="1"/>
  <c r="I139464" i="20" s="1"/>
  <c r="G139465" i="20"/>
  <c r="H139465" i="20" s="1"/>
  <c r="I139465" i="20" s="1"/>
  <c r="G139466" i="20"/>
  <c r="H139466" i="20" s="1"/>
  <c r="I139466" i="20" s="1"/>
  <c r="G139467" i="20"/>
  <c r="H139467" i="20" s="1"/>
  <c r="I139467" i="20" s="1"/>
  <c r="G139468" i="20"/>
  <c r="H139468" i="20" s="1"/>
  <c r="I139468" i="20" s="1"/>
  <c r="G139469" i="20"/>
  <c r="H139469" i="20" s="1"/>
  <c r="I139469" i="20" s="1"/>
  <c r="G139470" i="20"/>
  <c r="H139470" i="20" s="1"/>
  <c r="I139470" i="20" s="1"/>
  <c r="G139471" i="20"/>
  <c r="H139471" i="20" s="1"/>
  <c r="I139471" i="20" s="1"/>
  <c r="G139472" i="20"/>
  <c r="H139472" i="20" s="1"/>
  <c r="I139472" i="20" s="1"/>
  <c r="G139473" i="20"/>
  <c r="H139473" i="20" s="1"/>
  <c r="I139473" i="20" s="1"/>
  <c r="G139474" i="20"/>
  <c r="H139474" i="20" s="1"/>
  <c r="I139474" i="20" s="1"/>
  <c r="G139475" i="20"/>
  <c r="H139475" i="20" s="1"/>
  <c r="I139475" i="20" s="1"/>
  <c r="G139476" i="20"/>
  <c r="H139476" i="20" s="1"/>
  <c r="I139476" i="20" s="1"/>
  <c r="G139477" i="20"/>
  <c r="H139477" i="20" s="1"/>
  <c r="I139477" i="20" s="1"/>
  <c r="G139478" i="20"/>
  <c r="H139478" i="20" s="1"/>
  <c r="I139478" i="20" s="1"/>
  <c r="G139479" i="20"/>
  <c r="H139479" i="20" s="1"/>
  <c r="I139479" i="20" s="1"/>
  <c r="G139480" i="20"/>
  <c r="H139480" i="20" s="1"/>
  <c r="I139480" i="20" s="1"/>
  <c r="G139481" i="20"/>
  <c r="H139481" i="20" s="1"/>
  <c r="I139481" i="20" s="1"/>
  <c r="G139482" i="20"/>
  <c r="H139482" i="20" s="1"/>
  <c r="I139482" i="20" s="1"/>
  <c r="G139483" i="20"/>
  <c r="H139483" i="20" s="1"/>
  <c r="I139483" i="20" s="1"/>
  <c r="G139484" i="20"/>
  <c r="H139484" i="20" s="1"/>
  <c r="I139484" i="20" s="1"/>
  <c r="G139485" i="20"/>
  <c r="H139485" i="20" s="1"/>
  <c r="I139485" i="20" s="1"/>
  <c r="G139486" i="20"/>
  <c r="H139486" i="20" s="1"/>
  <c r="I139486" i="20" s="1"/>
  <c r="G139487" i="20"/>
  <c r="H139487" i="20" s="1"/>
  <c r="I139487" i="20" s="1"/>
  <c r="G139488" i="20"/>
  <c r="H139488" i="20" s="1"/>
  <c r="I139488" i="20" s="1"/>
  <c r="G139489" i="20"/>
  <c r="H139489" i="20" s="1"/>
  <c r="I139489" i="20" s="1"/>
  <c r="G139490" i="20"/>
  <c r="H139490" i="20" s="1"/>
  <c r="I139490" i="20" s="1"/>
  <c r="G139491" i="20"/>
  <c r="H139491" i="20" s="1"/>
  <c r="I139491" i="20" s="1"/>
  <c r="G139492" i="20"/>
  <c r="H139492" i="20" s="1"/>
  <c r="I139492" i="20" s="1"/>
  <c r="G139493" i="20"/>
  <c r="H139493" i="20" s="1"/>
  <c r="I139493" i="20" s="1"/>
  <c r="G139494" i="20"/>
  <c r="H139494" i="20" s="1"/>
  <c r="I139494" i="20" s="1"/>
  <c r="G139495" i="20"/>
  <c r="H139495" i="20" s="1"/>
  <c r="I139495" i="20" s="1"/>
  <c r="G139496" i="20"/>
  <c r="H139496" i="20" s="1"/>
  <c r="I139496" i="20" s="1"/>
  <c r="G139497" i="20"/>
  <c r="H139497" i="20" s="1"/>
  <c r="I139497" i="20" s="1"/>
  <c r="G139498" i="20"/>
  <c r="H139498" i="20" s="1"/>
  <c r="I139498" i="20" s="1"/>
  <c r="G139499" i="20"/>
  <c r="H139499" i="20" s="1"/>
  <c r="I139499" i="20" s="1"/>
  <c r="G139500" i="20"/>
  <c r="H139500" i="20" s="1"/>
  <c r="I139500" i="20" s="1"/>
  <c r="G139501" i="20"/>
  <c r="H139501" i="20" s="1"/>
  <c r="I139501" i="20" s="1"/>
  <c r="G139502" i="20"/>
  <c r="H139502" i="20" s="1"/>
  <c r="I139502" i="20" s="1"/>
  <c r="G139503" i="20"/>
  <c r="H139503" i="20" s="1"/>
  <c r="I139503" i="20" s="1"/>
  <c r="G139504" i="20"/>
  <c r="H139504" i="20" s="1"/>
  <c r="I139504" i="20" s="1"/>
  <c r="G139505" i="20"/>
  <c r="H139505" i="20" s="1"/>
  <c r="I139505" i="20" s="1"/>
  <c r="G139506" i="20"/>
  <c r="H139506" i="20" s="1"/>
  <c r="I139506" i="20" s="1"/>
  <c r="G139507" i="20"/>
  <c r="H139507" i="20" s="1"/>
  <c r="I139507" i="20" s="1"/>
  <c r="G139508" i="20"/>
  <c r="H139508" i="20" s="1"/>
  <c r="I139508" i="20" s="1"/>
  <c r="G139509" i="20"/>
  <c r="H139509" i="20" s="1"/>
  <c r="I139509" i="20" s="1"/>
  <c r="G139510" i="20"/>
  <c r="H139510" i="20" s="1"/>
  <c r="I139510" i="20" s="1"/>
  <c r="G139511" i="20"/>
  <c r="H139511" i="20" s="1"/>
  <c r="I139511" i="20" s="1"/>
  <c r="G139512" i="20"/>
  <c r="H139512" i="20" s="1"/>
  <c r="I139512" i="20" s="1"/>
  <c r="G139513" i="20"/>
  <c r="H139513" i="20" s="1"/>
  <c r="I139513" i="20" s="1"/>
  <c r="G139514" i="20"/>
  <c r="H139514" i="20" s="1"/>
  <c r="I139514" i="20" s="1"/>
  <c r="G139515" i="20"/>
  <c r="H139515" i="20" s="1"/>
  <c r="I139515" i="20" s="1"/>
  <c r="G139516" i="20"/>
  <c r="H139516" i="20" s="1"/>
  <c r="I139516" i="20" s="1"/>
  <c r="G139517" i="20"/>
  <c r="H139517" i="20" s="1"/>
  <c r="I139517" i="20" s="1"/>
  <c r="G139518" i="20"/>
  <c r="H139518" i="20" s="1"/>
  <c r="I139518" i="20" s="1"/>
  <c r="G139519" i="20"/>
  <c r="H139519" i="20" s="1"/>
  <c r="I139519" i="20" s="1"/>
  <c r="G139520" i="20"/>
  <c r="H139520" i="20" s="1"/>
  <c r="I139520" i="20" s="1"/>
  <c r="G139521" i="20"/>
  <c r="H139521" i="20" s="1"/>
  <c r="I139521" i="20" s="1"/>
  <c r="G139522" i="20"/>
  <c r="H139522" i="20" s="1"/>
  <c r="I139522" i="20" s="1"/>
  <c r="G139523" i="20"/>
  <c r="H139523" i="20" s="1"/>
  <c r="I139523" i="20" s="1"/>
  <c r="G139524" i="20"/>
  <c r="H139524" i="20" s="1"/>
  <c r="I139524" i="20" s="1"/>
  <c r="G139525" i="20"/>
  <c r="H139525" i="20" s="1"/>
  <c r="I139525" i="20" s="1"/>
  <c r="G139526" i="20"/>
  <c r="H139526" i="20" s="1"/>
  <c r="I139526" i="20" s="1"/>
  <c r="G139527" i="20"/>
  <c r="H139527" i="20" s="1"/>
  <c r="I139527" i="20" s="1"/>
  <c r="G139528" i="20"/>
  <c r="H139528" i="20" s="1"/>
  <c r="I139528" i="20" s="1"/>
  <c r="G139529" i="20"/>
  <c r="H139529" i="20" s="1"/>
  <c r="I139529" i="20" s="1"/>
  <c r="G139530" i="20"/>
  <c r="H139530" i="20" s="1"/>
  <c r="I139530" i="20" s="1"/>
  <c r="G139531" i="20"/>
  <c r="H139531" i="20" s="1"/>
  <c r="I139531" i="20" s="1"/>
  <c r="G139532" i="20"/>
  <c r="H139532" i="20" s="1"/>
  <c r="I139532" i="20" s="1"/>
  <c r="G139533" i="20"/>
  <c r="H139533" i="20" s="1"/>
  <c r="I139533" i="20" s="1"/>
  <c r="G139534" i="20"/>
  <c r="H139534" i="20" s="1"/>
  <c r="I139534" i="20" s="1"/>
  <c r="G139535" i="20"/>
  <c r="H139535" i="20" s="1"/>
  <c r="I139535" i="20" s="1"/>
  <c r="G139536" i="20"/>
  <c r="H139536" i="20" s="1"/>
  <c r="I139536" i="20" s="1"/>
  <c r="G139537" i="20"/>
  <c r="H139537" i="20" s="1"/>
  <c r="I139537" i="20" s="1"/>
  <c r="G139538" i="20"/>
  <c r="H139538" i="20" s="1"/>
  <c r="I139538" i="20" s="1"/>
  <c r="G139539" i="20"/>
  <c r="H139539" i="20" s="1"/>
  <c r="I139539" i="20" s="1"/>
  <c r="G139540" i="20"/>
  <c r="H139540" i="20" s="1"/>
  <c r="I139540" i="20" s="1"/>
  <c r="G139541" i="20"/>
  <c r="H139541" i="20" s="1"/>
  <c r="I139541" i="20" s="1"/>
  <c r="G139542" i="20"/>
  <c r="H139542" i="20" s="1"/>
  <c r="I139542" i="20" s="1"/>
  <c r="G139543" i="20"/>
  <c r="H139543" i="20" s="1"/>
  <c r="I139543" i="20" s="1"/>
  <c r="G139544" i="20"/>
  <c r="H139544" i="20" s="1"/>
  <c r="I139544" i="20" s="1"/>
  <c r="G139545" i="20"/>
  <c r="H139545" i="20" s="1"/>
  <c r="I139545" i="20" s="1"/>
  <c r="G139546" i="20"/>
  <c r="H139546" i="20" s="1"/>
  <c r="I139546" i="20" s="1"/>
  <c r="G139547" i="20"/>
  <c r="H139547" i="20" s="1"/>
  <c r="I139547" i="20" s="1"/>
  <c r="G139548" i="20"/>
  <c r="H139548" i="20" s="1"/>
  <c r="I139548" i="20" s="1"/>
  <c r="G139549" i="20"/>
  <c r="H139549" i="20" s="1"/>
  <c r="I139549" i="20" s="1"/>
  <c r="G139550" i="20"/>
  <c r="H139550" i="20" s="1"/>
  <c r="I139550" i="20" s="1"/>
  <c r="G139551" i="20"/>
  <c r="H139551" i="20" s="1"/>
  <c r="I139551" i="20" s="1"/>
  <c r="G139552" i="20"/>
  <c r="H139552" i="20" s="1"/>
  <c r="I139552" i="20" s="1"/>
  <c r="G139553" i="20"/>
  <c r="H139553" i="20" s="1"/>
  <c r="I139553" i="20" s="1"/>
  <c r="G139554" i="20"/>
  <c r="H139554" i="20" s="1"/>
  <c r="I139554" i="20" s="1"/>
  <c r="G139555" i="20"/>
  <c r="H139555" i="20" s="1"/>
  <c r="I139555" i="20" s="1"/>
  <c r="G139556" i="20"/>
  <c r="H139556" i="20" s="1"/>
  <c r="I139556" i="20" s="1"/>
  <c r="G139557" i="20"/>
  <c r="H139557" i="20" s="1"/>
  <c r="I139557" i="20" s="1"/>
  <c r="G139558" i="20"/>
  <c r="H139558" i="20" s="1"/>
  <c r="I139558" i="20" s="1"/>
  <c r="G139559" i="20"/>
  <c r="H139559" i="20" s="1"/>
  <c r="I139559" i="20" s="1"/>
  <c r="G139560" i="20"/>
  <c r="H139560" i="20" s="1"/>
  <c r="I139560" i="20" s="1"/>
  <c r="G139561" i="20"/>
  <c r="H139561" i="20" s="1"/>
  <c r="I139561" i="20" s="1"/>
  <c r="G139562" i="20"/>
  <c r="H139562" i="20" s="1"/>
  <c r="I139562" i="20" s="1"/>
  <c r="G139563" i="20"/>
  <c r="H139563" i="20" s="1"/>
  <c r="I139563" i="20" s="1"/>
  <c r="G139564" i="20"/>
  <c r="H139564" i="20" s="1"/>
  <c r="I139564" i="20" s="1"/>
  <c r="G139565" i="20"/>
  <c r="H139565" i="20" s="1"/>
  <c r="I139565" i="20" s="1"/>
  <c r="G139566" i="20"/>
  <c r="H139566" i="20" s="1"/>
  <c r="I139566" i="20" s="1"/>
  <c r="G139567" i="20"/>
  <c r="H139567" i="20" s="1"/>
  <c r="I139567" i="20" s="1"/>
  <c r="G139568" i="20"/>
  <c r="H139568" i="20" s="1"/>
  <c r="I139568" i="20" s="1"/>
  <c r="G139569" i="20"/>
  <c r="H139569" i="20" s="1"/>
  <c r="I139569" i="20" s="1"/>
  <c r="G139570" i="20"/>
  <c r="H139570" i="20" s="1"/>
  <c r="I139570" i="20" s="1"/>
  <c r="G139571" i="20"/>
  <c r="H139571" i="20" s="1"/>
  <c r="I139571" i="20" s="1"/>
  <c r="G139572" i="20"/>
  <c r="H139572" i="20" s="1"/>
  <c r="I139572" i="20" s="1"/>
  <c r="G139573" i="20"/>
  <c r="H139573" i="20" s="1"/>
  <c r="I139573" i="20" s="1"/>
  <c r="G139574" i="20"/>
  <c r="H139574" i="20" s="1"/>
  <c r="I139574" i="20" s="1"/>
  <c r="G139575" i="20"/>
  <c r="H139575" i="20" s="1"/>
  <c r="I139575" i="20" s="1"/>
  <c r="G139576" i="20"/>
  <c r="H139576" i="20" s="1"/>
  <c r="I139576" i="20" s="1"/>
  <c r="G139577" i="20"/>
  <c r="H139577" i="20" s="1"/>
  <c r="I139577" i="20" s="1"/>
  <c r="G139578" i="20"/>
  <c r="H139578" i="20" s="1"/>
  <c r="I139578" i="20" s="1"/>
  <c r="G139579" i="20"/>
  <c r="H139579" i="20" s="1"/>
  <c r="I139579" i="20" s="1"/>
  <c r="G139580" i="20"/>
  <c r="H139580" i="20" s="1"/>
  <c r="I139580" i="20" s="1"/>
  <c r="G139581" i="20"/>
  <c r="H139581" i="20" s="1"/>
  <c r="I139581" i="20" s="1"/>
  <c r="G139582" i="20"/>
  <c r="H139582" i="20" s="1"/>
  <c r="I139582" i="20" s="1"/>
  <c r="G139583" i="20"/>
  <c r="H139583" i="20" s="1"/>
  <c r="I139583" i="20" s="1"/>
  <c r="G139584" i="20"/>
  <c r="H139584" i="20" s="1"/>
  <c r="I139584" i="20" s="1"/>
  <c r="G139585" i="20"/>
  <c r="H139585" i="20" s="1"/>
  <c r="I139585" i="20" s="1"/>
  <c r="G139586" i="20"/>
  <c r="H139586" i="20" s="1"/>
  <c r="I139586" i="20" s="1"/>
  <c r="G139587" i="20"/>
  <c r="H139587" i="20" s="1"/>
  <c r="I139587" i="20" s="1"/>
  <c r="G139588" i="20"/>
  <c r="H139588" i="20" s="1"/>
  <c r="I139588" i="20" s="1"/>
  <c r="G139589" i="20"/>
  <c r="H139589" i="20" s="1"/>
  <c r="I139589" i="20" s="1"/>
  <c r="G139590" i="20"/>
  <c r="H139590" i="20" s="1"/>
  <c r="I139590" i="20" s="1"/>
  <c r="G139591" i="20"/>
  <c r="H139591" i="20" s="1"/>
  <c r="I139591" i="20" s="1"/>
  <c r="G139592" i="20"/>
  <c r="H139592" i="20" s="1"/>
  <c r="I139592" i="20" s="1"/>
  <c r="G139593" i="20"/>
  <c r="H139593" i="20" s="1"/>
  <c r="I139593" i="20" s="1"/>
  <c r="G139594" i="20"/>
  <c r="H139594" i="20" s="1"/>
  <c r="I139594" i="20" s="1"/>
  <c r="G139595" i="20"/>
  <c r="H139595" i="20" s="1"/>
  <c r="I139595" i="20" s="1"/>
  <c r="G139596" i="20"/>
  <c r="H139596" i="20" s="1"/>
  <c r="I139596" i="20" s="1"/>
  <c r="G139597" i="20"/>
  <c r="H139597" i="20" s="1"/>
  <c r="I139597" i="20" s="1"/>
  <c r="G139598" i="20"/>
  <c r="H139598" i="20" s="1"/>
  <c r="I139598" i="20" s="1"/>
  <c r="G139599" i="20"/>
  <c r="H139599" i="20" s="1"/>
  <c r="I139599" i="20" s="1"/>
  <c r="G139600" i="20"/>
  <c r="H139600" i="20" s="1"/>
  <c r="I139600" i="20" s="1"/>
  <c r="G139601" i="20"/>
  <c r="H139601" i="20" s="1"/>
  <c r="I139601" i="20" s="1"/>
  <c r="G139602" i="20"/>
  <c r="H139602" i="20" s="1"/>
  <c r="I139602" i="20" s="1"/>
  <c r="G139603" i="20"/>
  <c r="H139603" i="20" s="1"/>
  <c r="I139603" i="20" s="1"/>
  <c r="G139604" i="20"/>
  <c r="H139604" i="20" s="1"/>
  <c r="I139604" i="20" s="1"/>
  <c r="G139605" i="20"/>
  <c r="H139605" i="20" s="1"/>
  <c r="I139605" i="20" s="1"/>
  <c r="G139606" i="20"/>
  <c r="H139606" i="20" s="1"/>
  <c r="I139606" i="20" s="1"/>
  <c r="G139607" i="20"/>
  <c r="H139607" i="20" s="1"/>
  <c r="I139607" i="20" s="1"/>
  <c r="G139608" i="20"/>
  <c r="H139608" i="20" s="1"/>
  <c r="I139608" i="20" s="1"/>
  <c r="G139609" i="20"/>
  <c r="H139609" i="20" s="1"/>
  <c r="I139609" i="20" s="1"/>
  <c r="G139610" i="20"/>
  <c r="H139610" i="20" s="1"/>
  <c r="I139610" i="20" s="1"/>
  <c r="G139611" i="20"/>
  <c r="H139611" i="20" s="1"/>
  <c r="I139611" i="20" s="1"/>
  <c r="G139612" i="20"/>
  <c r="H139612" i="20" s="1"/>
  <c r="I139612" i="20" s="1"/>
  <c r="G139613" i="20"/>
  <c r="H139613" i="20" s="1"/>
  <c r="I139613" i="20" s="1"/>
  <c r="G139614" i="20"/>
  <c r="H139614" i="20" s="1"/>
  <c r="I139614" i="20" s="1"/>
  <c r="G139615" i="20"/>
  <c r="H139615" i="20" s="1"/>
  <c r="I139615" i="20" s="1"/>
  <c r="G139616" i="20"/>
  <c r="H139616" i="20" s="1"/>
  <c r="I139616" i="20" s="1"/>
  <c r="G139617" i="20"/>
  <c r="H139617" i="20" s="1"/>
  <c r="I139617" i="20" s="1"/>
  <c r="G139618" i="20"/>
  <c r="H139618" i="20" s="1"/>
  <c r="I139618" i="20" s="1"/>
  <c r="G139619" i="20"/>
  <c r="H139619" i="20" s="1"/>
  <c r="I139619" i="20" s="1"/>
  <c r="G139620" i="20"/>
  <c r="H139620" i="20" s="1"/>
  <c r="I139620" i="20" s="1"/>
  <c r="G139621" i="20"/>
  <c r="H139621" i="20" s="1"/>
  <c r="I139621" i="20" s="1"/>
  <c r="G139622" i="20"/>
  <c r="H139622" i="20" s="1"/>
  <c r="I139622" i="20" s="1"/>
  <c r="G139623" i="20"/>
  <c r="H139623" i="20" s="1"/>
  <c r="I139623" i="20" s="1"/>
  <c r="G139624" i="20"/>
  <c r="H139624" i="20" s="1"/>
  <c r="I139624" i="20" s="1"/>
  <c r="G139625" i="20"/>
  <c r="H139625" i="20" s="1"/>
  <c r="I139625" i="20" s="1"/>
  <c r="G139626" i="20"/>
  <c r="H139626" i="20" s="1"/>
  <c r="I139626" i="20" s="1"/>
  <c r="G139627" i="20"/>
  <c r="H139627" i="20" s="1"/>
  <c r="I139627" i="20" s="1"/>
  <c r="G139628" i="20"/>
  <c r="H139628" i="20" s="1"/>
  <c r="I139628" i="20" s="1"/>
  <c r="G139629" i="20"/>
  <c r="H139629" i="20" s="1"/>
  <c r="I139629" i="20" s="1"/>
  <c r="G139630" i="20"/>
  <c r="H139630" i="20" s="1"/>
  <c r="I139630" i="20" s="1"/>
  <c r="G139631" i="20"/>
  <c r="H139631" i="20" s="1"/>
  <c r="I139631" i="20" s="1"/>
  <c r="G139632" i="20"/>
  <c r="H139632" i="20" s="1"/>
  <c r="I139632" i="20" s="1"/>
  <c r="G139633" i="20"/>
  <c r="H139633" i="20" s="1"/>
  <c r="I139633" i="20" s="1"/>
  <c r="G139634" i="20"/>
  <c r="H139634" i="20" s="1"/>
  <c r="I139634" i="20" s="1"/>
  <c r="G139635" i="20"/>
  <c r="H139635" i="20" s="1"/>
  <c r="I139635" i="20" s="1"/>
  <c r="G139636" i="20"/>
  <c r="H139636" i="20" s="1"/>
  <c r="I139636" i="20" s="1"/>
  <c r="G139637" i="20"/>
  <c r="H139637" i="20" s="1"/>
  <c r="I139637" i="20" s="1"/>
  <c r="G139638" i="20"/>
  <c r="H139638" i="20" s="1"/>
  <c r="I139638" i="20" s="1"/>
  <c r="G139639" i="20"/>
  <c r="H139639" i="20" s="1"/>
  <c r="I139639" i="20" s="1"/>
  <c r="G139640" i="20"/>
  <c r="H139640" i="20" s="1"/>
  <c r="I139640" i="20" s="1"/>
  <c r="G139641" i="20"/>
  <c r="H139641" i="20" s="1"/>
  <c r="I139641" i="20" s="1"/>
  <c r="G139642" i="20"/>
  <c r="H139642" i="20" s="1"/>
  <c r="I139642" i="20" s="1"/>
  <c r="G139643" i="20"/>
  <c r="H139643" i="20" s="1"/>
  <c r="I139643" i="20" s="1"/>
  <c r="G139644" i="20"/>
  <c r="H139644" i="20" s="1"/>
  <c r="I139644" i="20" s="1"/>
  <c r="G139645" i="20"/>
  <c r="H139645" i="20" s="1"/>
  <c r="I139645" i="20" s="1"/>
  <c r="G139646" i="20"/>
  <c r="H139646" i="20" s="1"/>
  <c r="I139646" i="20" s="1"/>
  <c r="G139647" i="20"/>
  <c r="H139647" i="20" s="1"/>
  <c r="I139647" i="20" s="1"/>
  <c r="G139648" i="20"/>
  <c r="H139648" i="20" s="1"/>
  <c r="I139648" i="20" s="1"/>
  <c r="G139649" i="20"/>
  <c r="H139649" i="20" s="1"/>
  <c r="I139649" i="20" s="1"/>
  <c r="G139650" i="20"/>
  <c r="H139650" i="20" s="1"/>
  <c r="I139650" i="20" s="1"/>
  <c r="G139651" i="20"/>
  <c r="H139651" i="20" s="1"/>
  <c r="I139651" i="20" s="1"/>
  <c r="G139652" i="20"/>
  <c r="H139652" i="20" s="1"/>
  <c r="I139652" i="20" s="1"/>
  <c r="G139653" i="20"/>
  <c r="H139653" i="20" s="1"/>
  <c r="I139653" i="20" s="1"/>
  <c r="G139654" i="20"/>
  <c r="H139654" i="20" s="1"/>
  <c r="I139654" i="20" s="1"/>
  <c r="G139655" i="20"/>
  <c r="H139655" i="20" s="1"/>
  <c r="I139655" i="20" s="1"/>
  <c r="G139656" i="20"/>
  <c r="H139656" i="20" s="1"/>
  <c r="I139656" i="20" s="1"/>
  <c r="G139657" i="20"/>
  <c r="H139657" i="20" s="1"/>
  <c r="I139657" i="20" s="1"/>
  <c r="G139658" i="20"/>
  <c r="H139658" i="20" s="1"/>
  <c r="I139658" i="20" s="1"/>
  <c r="G139659" i="20"/>
  <c r="H139659" i="20" s="1"/>
  <c r="I139659" i="20" s="1"/>
  <c r="G139660" i="20"/>
  <c r="H139660" i="20" s="1"/>
  <c r="I139660" i="20" s="1"/>
  <c r="G139661" i="20"/>
  <c r="H139661" i="20" s="1"/>
  <c r="I139661" i="20" s="1"/>
  <c r="G139662" i="20"/>
  <c r="H139662" i="20" s="1"/>
  <c r="I139662" i="20" s="1"/>
  <c r="G139663" i="20"/>
  <c r="H139663" i="20" s="1"/>
  <c r="I139663" i="20" s="1"/>
  <c r="G139664" i="20"/>
  <c r="H139664" i="20" s="1"/>
  <c r="I139664" i="20" s="1"/>
  <c r="G139665" i="20"/>
  <c r="H139665" i="20" s="1"/>
  <c r="I139665" i="20" s="1"/>
  <c r="G139666" i="20"/>
  <c r="H139666" i="20" s="1"/>
  <c r="I139666" i="20" s="1"/>
  <c r="G139667" i="20"/>
  <c r="H139667" i="20" s="1"/>
  <c r="I139667" i="20" s="1"/>
  <c r="G139668" i="20"/>
  <c r="H139668" i="20" s="1"/>
  <c r="I139668" i="20" s="1"/>
  <c r="G139669" i="20"/>
  <c r="H139669" i="20" s="1"/>
  <c r="I139669" i="20" s="1"/>
  <c r="G139670" i="20"/>
  <c r="H139670" i="20" s="1"/>
  <c r="I139670" i="20" s="1"/>
  <c r="G139671" i="20"/>
  <c r="H139671" i="20" s="1"/>
  <c r="I139671" i="20" s="1"/>
  <c r="G139672" i="20"/>
  <c r="H139672" i="20" s="1"/>
  <c r="I139672" i="20" s="1"/>
  <c r="G139673" i="20"/>
  <c r="H139673" i="20" s="1"/>
  <c r="I139673" i="20" s="1"/>
  <c r="G139674" i="20"/>
  <c r="H139674" i="20" s="1"/>
  <c r="I139674" i="20" s="1"/>
  <c r="G139675" i="20"/>
  <c r="H139675" i="20" s="1"/>
  <c r="I139675" i="20" s="1"/>
  <c r="G139676" i="20"/>
  <c r="H139676" i="20" s="1"/>
  <c r="I139676" i="20" s="1"/>
  <c r="G139677" i="20"/>
  <c r="H139677" i="20" s="1"/>
  <c r="I139677" i="20" s="1"/>
  <c r="G139678" i="20"/>
  <c r="H139678" i="20" s="1"/>
  <c r="I139678" i="20" s="1"/>
  <c r="G139679" i="20"/>
  <c r="H139679" i="20" s="1"/>
  <c r="I139679" i="20" s="1"/>
  <c r="G139680" i="20"/>
  <c r="H139680" i="20" s="1"/>
  <c r="I139680" i="20" s="1"/>
  <c r="G139681" i="20"/>
  <c r="H139681" i="20" s="1"/>
  <c r="I139681" i="20" s="1"/>
  <c r="G139682" i="20"/>
  <c r="H139682" i="20" s="1"/>
  <c r="I139682" i="20" s="1"/>
  <c r="G139683" i="20"/>
  <c r="H139683" i="20" s="1"/>
  <c r="I139683" i="20" s="1"/>
  <c r="G139684" i="20"/>
  <c r="H139684" i="20" s="1"/>
  <c r="I139684" i="20" s="1"/>
  <c r="G139685" i="20"/>
  <c r="H139685" i="20" s="1"/>
  <c r="I139685" i="20" s="1"/>
  <c r="G139686" i="20"/>
  <c r="H139686" i="20" s="1"/>
  <c r="I139686" i="20" s="1"/>
  <c r="G139687" i="20"/>
  <c r="H139687" i="20" s="1"/>
  <c r="I139687" i="20" s="1"/>
  <c r="G139688" i="20"/>
  <c r="H139688" i="20" s="1"/>
  <c r="I139688" i="20" s="1"/>
  <c r="G139689" i="20"/>
  <c r="H139689" i="20" s="1"/>
  <c r="I139689" i="20" s="1"/>
  <c r="G139690" i="20"/>
  <c r="H139690" i="20" s="1"/>
  <c r="I139690" i="20" s="1"/>
  <c r="G139691" i="20"/>
  <c r="H139691" i="20" s="1"/>
  <c r="I139691" i="20" s="1"/>
  <c r="G139692" i="20"/>
  <c r="H139692" i="20" s="1"/>
  <c r="I139692" i="20" s="1"/>
  <c r="G139693" i="20"/>
  <c r="H139693" i="20" s="1"/>
  <c r="I139693" i="20" s="1"/>
  <c r="G139694" i="20"/>
  <c r="H139694" i="20" s="1"/>
  <c r="I139694" i="20" s="1"/>
  <c r="G139695" i="20"/>
  <c r="H139695" i="20" s="1"/>
  <c r="I139695" i="20" s="1"/>
  <c r="G139696" i="20"/>
  <c r="H139696" i="20" s="1"/>
  <c r="I139696" i="20" s="1"/>
  <c r="G139697" i="20"/>
  <c r="H139697" i="20" s="1"/>
  <c r="I139697" i="20" s="1"/>
  <c r="G139698" i="20"/>
  <c r="H139698" i="20" s="1"/>
  <c r="I139698" i="20" s="1"/>
  <c r="G139699" i="20"/>
  <c r="H139699" i="20" s="1"/>
  <c r="I139699" i="20" s="1"/>
  <c r="G139700" i="20"/>
  <c r="H139700" i="20" s="1"/>
  <c r="I139700" i="20" s="1"/>
  <c r="G139701" i="20"/>
  <c r="H139701" i="20" s="1"/>
  <c r="I139701" i="20" s="1"/>
  <c r="G139702" i="20"/>
  <c r="H139702" i="20" s="1"/>
  <c r="I139702" i="20" s="1"/>
  <c r="G139703" i="20"/>
  <c r="H139703" i="20" s="1"/>
  <c r="I139703" i="20" s="1"/>
  <c r="G139704" i="20"/>
  <c r="H139704" i="20" s="1"/>
  <c r="I139704" i="20" s="1"/>
  <c r="G139705" i="20"/>
  <c r="H139705" i="20" s="1"/>
  <c r="I139705" i="20" s="1"/>
  <c r="G139706" i="20"/>
  <c r="H139706" i="20" s="1"/>
  <c r="I139706" i="20" s="1"/>
  <c r="G139707" i="20"/>
  <c r="H139707" i="20" s="1"/>
  <c r="I139707" i="20" s="1"/>
  <c r="G139708" i="20"/>
  <c r="H139708" i="20" s="1"/>
  <c r="I139708" i="20" s="1"/>
  <c r="G139709" i="20"/>
  <c r="H139709" i="20" s="1"/>
  <c r="I139709" i="20" s="1"/>
  <c r="G139710" i="20"/>
  <c r="H139710" i="20" s="1"/>
  <c r="I139710" i="20" s="1"/>
  <c r="G139711" i="20"/>
  <c r="H139711" i="20" s="1"/>
  <c r="I139711" i="20" s="1"/>
  <c r="G139712" i="20"/>
  <c r="H139712" i="20" s="1"/>
  <c r="I139712" i="20" s="1"/>
  <c r="G139713" i="20"/>
  <c r="H139713" i="20" s="1"/>
  <c r="I139713" i="20" s="1"/>
  <c r="G139714" i="20"/>
  <c r="H139714" i="20" s="1"/>
  <c r="I139714" i="20" s="1"/>
  <c r="G139715" i="20"/>
  <c r="H139715" i="20" s="1"/>
  <c r="I139715" i="20" s="1"/>
  <c r="G139716" i="20"/>
  <c r="H139716" i="20" s="1"/>
  <c r="I139716" i="20" s="1"/>
  <c r="G139717" i="20"/>
  <c r="H139717" i="20" s="1"/>
  <c r="I139717" i="20" s="1"/>
  <c r="G139718" i="20"/>
  <c r="H139718" i="20" s="1"/>
  <c r="I139718" i="20" s="1"/>
  <c r="G139719" i="20"/>
  <c r="H139719" i="20" s="1"/>
  <c r="I139719" i="20" s="1"/>
  <c r="G139720" i="20"/>
  <c r="H139720" i="20" s="1"/>
  <c r="I139720" i="20" s="1"/>
  <c r="G139721" i="20"/>
  <c r="H139721" i="20" s="1"/>
  <c r="I139721" i="20" s="1"/>
  <c r="G139722" i="20"/>
  <c r="H139722" i="20" s="1"/>
  <c r="I139722" i="20" s="1"/>
  <c r="G139723" i="20"/>
  <c r="H139723" i="20" s="1"/>
  <c r="I139723" i="20" s="1"/>
  <c r="G139724" i="20"/>
  <c r="H139724" i="20" s="1"/>
  <c r="I139724" i="20" s="1"/>
  <c r="G139725" i="20"/>
  <c r="H139725" i="20" s="1"/>
  <c r="I139725" i="20" s="1"/>
  <c r="G139726" i="20"/>
  <c r="H139726" i="20" s="1"/>
  <c r="I139726" i="20" s="1"/>
  <c r="G139727" i="20"/>
  <c r="H139727" i="20" s="1"/>
  <c r="I139727" i="20" s="1"/>
  <c r="G139728" i="20"/>
  <c r="H139728" i="20" s="1"/>
  <c r="I139728" i="20" s="1"/>
  <c r="G139729" i="20"/>
  <c r="H139729" i="20" s="1"/>
  <c r="I139729" i="20" s="1"/>
  <c r="G139730" i="20"/>
  <c r="H139730" i="20" s="1"/>
  <c r="I139730" i="20" s="1"/>
  <c r="G139731" i="20"/>
  <c r="H139731" i="20" s="1"/>
  <c r="I139731" i="20" s="1"/>
  <c r="G139732" i="20"/>
  <c r="H139732" i="20" s="1"/>
  <c r="I139732" i="20" s="1"/>
  <c r="G139733" i="20"/>
  <c r="H139733" i="20" s="1"/>
  <c r="I139733" i="20" s="1"/>
  <c r="G139734" i="20"/>
  <c r="H139734" i="20" s="1"/>
  <c r="I139734" i="20" s="1"/>
  <c r="G139735" i="20"/>
  <c r="H139735" i="20" s="1"/>
  <c r="I139735" i="20" s="1"/>
  <c r="G139736" i="20"/>
  <c r="H139736" i="20" s="1"/>
  <c r="I139736" i="20" s="1"/>
  <c r="G139737" i="20"/>
  <c r="H139737" i="20" s="1"/>
  <c r="I139737" i="20" s="1"/>
  <c r="G139738" i="20"/>
  <c r="H139738" i="20" s="1"/>
  <c r="I139738" i="20" s="1"/>
  <c r="G139739" i="20"/>
  <c r="H139739" i="20" s="1"/>
  <c r="I139739" i="20" s="1"/>
  <c r="G139740" i="20"/>
  <c r="H139740" i="20" s="1"/>
  <c r="I139740" i="20" s="1"/>
  <c r="G139741" i="20"/>
  <c r="H139741" i="20" s="1"/>
  <c r="I139741" i="20" s="1"/>
  <c r="G139742" i="20"/>
  <c r="H139742" i="20" s="1"/>
  <c r="I139742" i="20" s="1"/>
  <c r="G139743" i="20"/>
  <c r="H139743" i="20" s="1"/>
  <c r="I139743" i="20" s="1"/>
  <c r="G139744" i="20"/>
  <c r="H139744" i="20" s="1"/>
  <c r="I139744" i="20" s="1"/>
  <c r="G139745" i="20"/>
  <c r="H139745" i="20" s="1"/>
  <c r="I139745" i="20" s="1"/>
  <c r="G139746" i="20"/>
  <c r="H139746" i="20" s="1"/>
  <c r="I139746" i="20" s="1"/>
  <c r="G139747" i="20"/>
  <c r="H139747" i="20" s="1"/>
  <c r="I139747" i="20" s="1"/>
  <c r="G139748" i="20"/>
  <c r="H139748" i="20" s="1"/>
  <c r="I139748" i="20" s="1"/>
  <c r="G139749" i="20"/>
  <c r="H139749" i="20" s="1"/>
  <c r="I139749" i="20" s="1"/>
  <c r="G139750" i="20"/>
  <c r="H139750" i="20" s="1"/>
  <c r="I139750" i="20" s="1"/>
  <c r="G139751" i="20"/>
  <c r="H139751" i="20" s="1"/>
  <c r="I139751" i="20" s="1"/>
  <c r="G139752" i="20"/>
  <c r="H139752" i="20" s="1"/>
  <c r="I139752" i="20" s="1"/>
  <c r="G139753" i="20"/>
  <c r="H139753" i="20" s="1"/>
  <c r="I139753" i="20" s="1"/>
  <c r="G139754" i="20"/>
  <c r="H139754" i="20" s="1"/>
  <c r="I139754" i="20" s="1"/>
  <c r="G139755" i="20"/>
  <c r="H139755" i="20" s="1"/>
  <c r="I139755" i="20" s="1"/>
  <c r="G139756" i="20"/>
  <c r="H139756" i="20" s="1"/>
  <c r="I139756" i="20" s="1"/>
  <c r="G139757" i="20"/>
  <c r="H139757" i="20" s="1"/>
  <c r="I139757" i="20" s="1"/>
  <c r="G139758" i="20"/>
  <c r="H139758" i="20" s="1"/>
  <c r="I139758" i="20" s="1"/>
  <c r="G139759" i="20"/>
  <c r="H139759" i="20" s="1"/>
  <c r="I139759" i="20" s="1"/>
  <c r="G139760" i="20"/>
  <c r="H139760" i="20" s="1"/>
  <c r="I139760" i="20" s="1"/>
  <c r="G139761" i="20"/>
  <c r="H139761" i="20" s="1"/>
  <c r="I139761" i="20" s="1"/>
  <c r="G139762" i="20"/>
  <c r="H139762" i="20" s="1"/>
  <c r="I139762" i="20" s="1"/>
  <c r="G139763" i="20"/>
  <c r="H139763" i="20" s="1"/>
  <c r="I139763" i="20" s="1"/>
  <c r="G139764" i="20"/>
  <c r="H139764" i="20" s="1"/>
  <c r="I139764" i="20" s="1"/>
  <c r="G139765" i="20"/>
  <c r="H139765" i="20" s="1"/>
  <c r="I139765" i="20" s="1"/>
  <c r="G139766" i="20"/>
  <c r="H139766" i="20" s="1"/>
  <c r="I139766" i="20" s="1"/>
  <c r="G139767" i="20"/>
  <c r="H139767" i="20" s="1"/>
  <c r="I139767" i="20" s="1"/>
  <c r="G139768" i="20"/>
  <c r="H139768" i="20" s="1"/>
  <c r="I139768" i="20" s="1"/>
  <c r="G139769" i="20"/>
  <c r="H139769" i="20" s="1"/>
  <c r="I139769" i="20" s="1"/>
  <c r="G139770" i="20"/>
  <c r="H139770" i="20" s="1"/>
  <c r="I139770" i="20" s="1"/>
  <c r="G139771" i="20"/>
  <c r="H139771" i="20" s="1"/>
  <c r="I139771" i="20" s="1"/>
  <c r="G139772" i="20"/>
  <c r="H139772" i="20" s="1"/>
  <c r="I139772" i="20" s="1"/>
  <c r="G139773" i="20"/>
  <c r="H139773" i="20" s="1"/>
  <c r="I139773" i="20" s="1"/>
  <c r="G139774" i="20"/>
  <c r="H139774" i="20" s="1"/>
  <c r="I139774" i="20" s="1"/>
  <c r="G139775" i="20"/>
  <c r="H139775" i="20" s="1"/>
  <c r="I139775" i="20" s="1"/>
  <c r="G139776" i="20"/>
  <c r="H139776" i="20" s="1"/>
  <c r="I139776" i="20" s="1"/>
  <c r="G139777" i="20"/>
  <c r="H139777" i="20" s="1"/>
  <c r="I139777" i="20" s="1"/>
  <c r="G139778" i="20"/>
  <c r="H139778" i="20" s="1"/>
  <c r="I139778" i="20" s="1"/>
  <c r="G139779" i="20"/>
  <c r="H139779" i="20" s="1"/>
  <c r="I139779" i="20" s="1"/>
  <c r="G139780" i="20"/>
  <c r="H139780" i="20" s="1"/>
  <c r="I139780" i="20" s="1"/>
  <c r="G139781" i="20"/>
  <c r="H139781" i="20" s="1"/>
  <c r="I139781" i="20" s="1"/>
  <c r="G139782" i="20"/>
  <c r="H139782" i="20" s="1"/>
  <c r="I139782" i="20" s="1"/>
  <c r="G139783" i="20"/>
  <c r="H139783" i="20" s="1"/>
  <c r="I139783" i="20" s="1"/>
  <c r="G139784" i="20"/>
  <c r="H139784" i="20" s="1"/>
  <c r="I139784" i="20" s="1"/>
  <c r="G139785" i="20"/>
  <c r="H139785" i="20" s="1"/>
  <c r="I139785" i="20" s="1"/>
  <c r="G139786" i="20"/>
  <c r="H139786" i="20" s="1"/>
  <c r="I139786" i="20" s="1"/>
  <c r="G139787" i="20"/>
  <c r="H139787" i="20" s="1"/>
  <c r="I139787" i="20" s="1"/>
  <c r="G139788" i="20"/>
  <c r="H139788" i="20" s="1"/>
  <c r="I139788" i="20" s="1"/>
  <c r="G139789" i="20"/>
  <c r="H139789" i="20" s="1"/>
  <c r="I139789" i="20" s="1"/>
  <c r="G139790" i="20"/>
  <c r="H139790" i="20" s="1"/>
  <c r="I139790" i="20" s="1"/>
  <c r="G139791" i="20"/>
  <c r="H139791" i="20" s="1"/>
  <c r="I139791" i="20" s="1"/>
  <c r="G139792" i="20"/>
  <c r="H139792" i="20" s="1"/>
  <c r="I139792" i="20" s="1"/>
  <c r="G139793" i="20"/>
  <c r="H139793" i="20" s="1"/>
  <c r="I139793" i="20" s="1"/>
  <c r="G139794" i="20"/>
  <c r="H139794" i="20" s="1"/>
  <c r="I139794" i="20" s="1"/>
  <c r="G139795" i="20"/>
  <c r="H139795" i="20" s="1"/>
  <c r="I139795" i="20" s="1"/>
  <c r="G139796" i="20"/>
  <c r="H139796" i="20" s="1"/>
  <c r="I139796" i="20" s="1"/>
  <c r="G139797" i="20"/>
  <c r="H139797" i="20" s="1"/>
  <c r="I139797" i="20" s="1"/>
  <c r="G139798" i="20"/>
  <c r="H139798" i="20" s="1"/>
  <c r="I139798" i="20" s="1"/>
  <c r="G139799" i="20"/>
  <c r="H139799" i="20" s="1"/>
  <c r="I139799" i="20" s="1"/>
  <c r="G139800" i="20"/>
  <c r="H139800" i="20" s="1"/>
  <c r="I139800" i="20" s="1"/>
  <c r="G139801" i="20"/>
  <c r="H139801" i="20" s="1"/>
  <c r="I139801" i="20" s="1"/>
  <c r="G139802" i="20"/>
  <c r="H139802" i="20" s="1"/>
  <c r="I139802" i="20" s="1"/>
  <c r="G139803" i="20"/>
  <c r="H139803" i="20" s="1"/>
  <c r="I139803" i="20" s="1"/>
  <c r="G139804" i="20"/>
  <c r="H139804" i="20" s="1"/>
  <c r="I139804" i="20" s="1"/>
  <c r="G139805" i="20"/>
  <c r="H139805" i="20" s="1"/>
  <c r="I139805" i="20" s="1"/>
  <c r="G139806" i="20"/>
  <c r="H139806" i="20" s="1"/>
  <c r="I139806" i="20" s="1"/>
  <c r="G139807" i="20"/>
  <c r="H139807" i="20" s="1"/>
  <c r="I139807" i="20" s="1"/>
  <c r="G139808" i="20"/>
  <c r="H139808" i="20" s="1"/>
  <c r="I139808" i="20" s="1"/>
  <c r="G139809" i="20"/>
  <c r="H139809" i="20" s="1"/>
  <c r="I139809" i="20" s="1"/>
  <c r="G139810" i="20"/>
  <c r="H139810" i="20" s="1"/>
  <c r="I139810" i="20" s="1"/>
  <c r="G139811" i="20"/>
  <c r="H139811" i="20" s="1"/>
  <c r="I139811" i="20" s="1"/>
  <c r="G139812" i="20"/>
  <c r="H139812" i="20" s="1"/>
  <c r="I139812" i="20" s="1"/>
  <c r="G139813" i="20"/>
  <c r="H139813" i="20" s="1"/>
  <c r="I139813" i="20" s="1"/>
  <c r="G139814" i="20"/>
  <c r="H139814" i="20" s="1"/>
  <c r="I139814" i="20" s="1"/>
  <c r="G139815" i="20"/>
  <c r="H139815" i="20" s="1"/>
  <c r="I139815" i="20" s="1"/>
  <c r="G139816" i="20"/>
  <c r="H139816" i="20" s="1"/>
  <c r="I139816" i="20" s="1"/>
  <c r="G139817" i="20"/>
  <c r="H139817" i="20" s="1"/>
  <c r="I139817" i="20" s="1"/>
  <c r="G139818" i="20"/>
  <c r="H139818" i="20" s="1"/>
  <c r="I139818" i="20" s="1"/>
  <c r="G139819" i="20"/>
  <c r="H139819" i="20" s="1"/>
  <c r="I139819" i="20" s="1"/>
  <c r="G139820" i="20"/>
  <c r="H139820" i="20" s="1"/>
  <c r="I139820" i="20" s="1"/>
  <c r="G139821" i="20"/>
  <c r="H139821" i="20" s="1"/>
  <c r="I139821" i="20" s="1"/>
  <c r="G139822" i="20"/>
  <c r="H139822" i="20" s="1"/>
  <c r="I139822" i="20" s="1"/>
  <c r="G139823" i="20"/>
  <c r="H139823" i="20" s="1"/>
  <c r="I139823" i="20" s="1"/>
  <c r="G139824" i="20"/>
  <c r="H139824" i="20" s="1"/>
  <c r="I139824" i="20" s="1"/>
  <c r="G139825" i="20"/>
  <c r="H139825" i="20" s="1"/>
  <c r="I139825" i="20" s="1"/>
  <c r="G139826" i="20"/>
  <c r="H139826" i="20" s="1"/>
  <c r="I139826" i="20" s="1"/>
  <c r="G139827" i="20"/>
  <c r="H139827" i="20" s="1"/>
  <c r="I139827" i="20" s="1"/>
  <c r="G139828" i="20"/>
  <c r="H139828" i="20" s="1"/>
  <c r="I139828" i="20" s="1"/>
  <c r="G139829" i="20"/>
  <c r="H139829" i="20" s="1"/>
  <c r="I139829" i="20" s="1"/>
  <c r="G139830" i="20"/>
  <c r="H139830" i="20" s="1"/>
  <c r="I139830" i="20" s="1"/>
  <c r="G139831" i="20"/>
  <c r="H139831" i="20" s="1"/>
  <c r="I139831" i="20" s="1"/>
  <c r="G139832" i="20"/>
  <c r="H139832" i="20" s="1"/>
  <c r="I139832" i="20" s="1"/>
  <c r="G139833" i="20"/>
  <c r="H139833" i="20" s="1"/>
  <c r="I139833" i="20" s="1"/>
  <c r="G139834" i="20"/>
  <c r="H139834" i="20" s="1"/>
  <c r="I139834" i="20" s="1"/>
  <c r="G139835" i="20"/>
  <c r="H139835" i="20" s="1"/>
  <c r="I139835" i="20" s="1"/>
  <c r="G139836" i="20"/>
  <c r="H139836" i="20" s="1"/>
  <c r="I139836" i="20" s="1"/>
  <c r="G139837" i="20"/>
  <c r="H139837" i="20" s="1"/>
  <c r="I139837" i="20" s="1"/>
  <c r="G139838" i="20"/>
  <c r="H139838" i="20" s="1"/>
  <c r="I139838" i="20" s="1"/>
  <c r="G139839" i="20"/>
  <c r="H139839" i="20" s="1"/>
  <c r="I139839" i="20" s="1"/>
  <c r="G139840" i="20"/>
  <c r="H139840" i="20" s="1"/>
  <c r="I139840" i="20" s="1"/>
  <c r="G139841" i="20"/>
  <c r="H139841" i="20" s="1"/>
  <c r="I139841" i="20" s="1"/>
  <c r="G139842" i="20"/>
  <c r="H139842" i="20" s="1"/>
  <c r="I139842" i="20" s="1"/>
  <c r="G139843" i="20"/>
  <c r="H139843" i="20" s="1"/>
  <c r="I139843" i="20" s="1"/>
  <c r="G139844" i="20"/>
  <c r="H139844" i="20" s="1"/>
  <c r="I139844" i="20" s="1"/>
  <c r="G139845" i="20"/>
  <c r="H139845" i="20" s="1"/>
  <c r="I139845" i="20" s="1"/>
  <c r="G139846" i="20"/>
  <c r="H139846" i="20" s="1"/>
  <c r="I139846" i="20" s="1"/>
  <c r="G139847" i="20"/>
  <c r="H139847" i="20" s="1"/>
  <c r="I139847" i="20" s="1"/>
  <c r="G139848" i="20"/>
  <c r="H139848" i="20" s="1"/>
  <c r="I139848" i="20" s="1"/>
  <c r="G139849" i="20"/>
  <c r="H139849" i="20" s="1"/>
  <c r="I139849" i="20" s="1"/>
  <c r="G139850" i="20"/>
  <c r="H139850" i="20" s="1"/>
  <c r="I139850" i="20" s="1"/>
  <c r="G139851" i="20"/>
  <c r="H139851" i="20" s="1"/>
  <c r="I139851" i="20" s="1"/>
  <c r="G139852" i="20"/>
  <c r="H139852" i="20" s="1"/>
  <c r="I139852" i="20" s="1"/>
  <c r="G139853" i="20"/>
  <c r="H139853" i="20" s="1"/>
  <c r="I139853" i="20" s="1"/>
  <c r="G139854" i="20"/>
  <c r="H139854" i="20" s="1"/>
  <c r="I139854" i="20" s="1"/>
  <c r="G139855" i="20"/>
  <c r="H139855" i="20" s="1"/>
  <c r="I139855" i="20" s="1"/>
  <c r="G139856" i="20"/>
  <c r="H139856" i="20" s="1"/>
  <c r="I139856" i="20" s="1"/>
  <c r="G139857" i="20"/>
  <c r="H139857" i="20" s="1"/>
  <c r="I139857" i="20" s="1"/>
  <c r="G139858" i="20"/>
  <c r="H139858" i="20" s="1"/>
  <c r="I139858" i="20" s="1"/>
  <c r="G139859" i="20"/>
  <c r="H139859" i="20" s="1"/>
  <c r="I139859" i="20" s="1"/>
  <c r="G139860" i="20"/>
  <c r="H139860" i="20" s="1"/>
  <c r="I139860" i="20" s="1"/>
  <c r="G139861" i="20"/>
  <c r="H139861" i="20" s="1"/>
  <c r="I139861" i="20" s="1"/>
  <c r="G139862" i="20"/>
  <c r="H139862" i="20" s="1"/>
  <c r="I139862" i="20" s="1"/>
  <c r="G139863" i="20"/>
  <c r="H139863" i="20" s="1"/>
  <c r="I139863" i="20" s="1"/>
  <c r="G139864" i="20"/>
  <c r="H139864" i="20" s="1"/>
  <c r="I139864" i="20" s="1"/>
  <c r="G139865" i="20"/>
  <c r="H139865" i="20" s="1"/>
  <c r="I139865" i="20" s="1"/>
  <c r="G139866" i="20"/>
  <c r="H139866" i="20" s="1"/>
  <c r="I139866" i="20" s="1"/>
  <c r="G139867" i="20"/>
  <c r="H139867" i="20" s="1"/>
  <c r="I139867" i="20" s="1"/>
  <c r="G139868" i="20"/>
  <c r="H139868" i="20" s="1"/>
  <c r="I139868" i="20" s="1"/>
  <c r="G139869" i="20"/>
  <c r="H139869" i="20" s="1"/>
  <c r="I139869" i="20" s="1"/>
  <c r="G139870" i="20"/>
  <c r="H139870" i="20" s="1"/>
  <c r="I139870" i="20" s="1"/>
  <c r="G139871" i="20"/>
  <c r="H139871" i="20" s="1"/>
  <c r="I139871" i="20" s="1"/>
  <c r="G139872" i="20"/>
  <c r="H139872" i="20" s="1"/>
  <c r="I139872" i="20" s="1"/>
  <c r="G139873" i="20"/>
  <c r="H139873" i="20" s="1"/>
  <c r="I139873" i="20" s="1"/>
  <c r="G139874" i="20"/>
  <c r="H139874" i="20" s="1"/>
  <c r="I139874" i="20" s="1"/>
  <c r="G139875" i="20"/>
  <c r="H139875" i="20" s="1"/>
  <c r="I139875" i="20" s="1"/>
  <c r="G139876" i="20"/>
  <c r="H139876" i="20" s="1"/>
  <c r="I139876" i="20" s="1"/>
  <c r="G139877" i="20"/>
  <c r="H139877" i="20" s="1"/>
  <c r="I139877" i="20" s="1"/>
  <c r="G139878" i="20"/>
  <c r="H139878" i="20" s="1"/>
  <c r="I139878" i="20" s="1"/>
  <c r="G139879" i="20"/>
  <c r="H139879" i="20" s="1"/>
  <c r="I139879" i="20" s="1"/>
  <c r="G139880" i="20"/>
  <c r="H139880" i="20" s="1"/>
  <c r="I139880" i="20" s="1"/>
  <c r="G139881" i="20"/>
  <c r="H139881" i="20" s="1"/>
  <c r="I139881" i="20" s="1"/>
  <c r="G139882" i="20"/>
  <c r="H139882" i="20" s="1"/>
  <c r="I139882" i="20" s="1"/>
  <c r="G139883" i="20"/>
  <c r="H139883" i="20" s="1"/>
  <c r="I139883" i="20" s="1"/>
  <c r="G139884" i="20"/>
  <c r="H139884" i="20" s="1"/>
  <c r="I139884" i="20" s="1"/>
  <c r="G139885" i="20"/>
  <c r="H139885" i="20" s="1"/>
  <c r="I139885" i="20" s="1"/>
  <c r="G139886" i="20"/>
  <c r="H139886" i="20" s="1"/>
  <c r="I139886" i="20" s="1"/>
  <c r="G139887" i="20"/>
  <c r="H139887" i="20" s="1"/>
  <c r="I139887" i="20" s="1"/>
  <c r="G139888" i="20"/>
  <c r="H139888" i="20" s="1"/>
  <c r="I139888" i="20" s="1"/>
  <c r="G139889" i="20"/>
  <c r="H139889" i="20" s="1"/>
  <c r="I139889" i="20" s="1"/>
  <c r="G139890" i="20"/>
  <c r="H139890" i="20" s="1"/>
  <c r="I139890" i="20" s="1"/>
  <c r="G139891" i="20"/>
  <c r="H139891" i="20" s="1"/>
  <c r="I139891" i="20" s="1"/>
  <c r="G139892" i="20"/>
  <c r="H139892" i="20" s="1"/>
  <c r="I139892" i="20" s="1"/>
  <c r="G139893" i="20"/>
  <c r="H139893" i="20" s="1"/>
  <c r="I139893" i="20" s="1"/>
  <c r="G139894" i="20"/>
  <c r="H139894" i="20" s="1"/>
  <c r="I139894" i="20" s="1"/>
  <c r="G139895" i="20"/>
  <c r="H139895" i="20" s="1"/>
  <c r="I139895" i="20" s="1"/>
  <c r="G139896" i="20"/>
  <c r="H139896" i="20" s="1"/>
  <c r="I139896" i="20" s="1"/>
  <c r="G139897" i="20"/>
  <c r="H139897" i="20" s="1"/>
  <c r="I139897" i="20" s="1"/>
  <c r="G139898" i="20"/>
  <c r="H139898" i="20" s="1"/>
  <c r="I139898" i="20" s="1"/>
  <c r="G139899" i="20"/>
  <c r="H139899" i="20" s="1"/>
  <c r="I139899" i="20" s="1"/>
  <c r="G139900" i="20"/>
  <c r="H139900" i="20" s="1"/>
  <c r="I139900" i="20" s="1"/>
  <c r="G139901" i="20"/>
  <c r="H139901" i="20" s="1"/>
  <c r="I139901" i="20" s="1"/>
  <c r="G139902" i="20"/>
  <c r="H139902" i="20" s="1"/>
  <c r="I139902" i="20" s="1"/>
  <c r="G139903" i="20"/>
  <c r="H139903" i="20" s="1"/>
  <c r="I139903" i="20" s="1"/>
  <c r="G139904" i="20"/>
  <c r="H139904" i="20" s="1"/>
  <c r="I139904" i="20" s="1"/>
  <c r="G139905" i="20"/>
  <c r="H139905" i="20" s="1"/>
  <c r="I139905" i="20" s="1"/>
  <c r="G139906" i="20"/>
  <c r="H139906" i="20" s="1"/>
  <c r="I139906" i="20" s="1"/>
  <c r="G139907" i="20"/>
  <c r="H139907" i="20" s="1"/>
  <c r="I139907" i="20" s="1"/>
  <c r="G139908" i="20"/>
  <c r="H139908" i="20" s="1"/>
  <c r="I139908" i="20" s="1"/>
  <c r="G139909" i="20"/>
  <c r="H139909" i="20" s="1"/>
  <c r="I139909" i="20" s="1"/>
  <c r="G139910" i="20"/>
  <c r="H139910" i="20" s="1"/>
  <c r="I139910" i="20" s="1"/>
  <c r="G139911" i="20"/>
  <c r="H139911" i="20" s="1"/>
  <c r="I139911" i="20" s="1"/>
  <c r="G139912" i="20"/>
  <c r="H139912" i="20" s="1"/>
  <c r="I139912" i="20" s="1"/>
  <c r="G139913" i="20"/>
  <c r="H139913" i="20" s="1"/>
  <c r="I139913" i="20" s="1"/>
  <c r="G139914" i="20"/>
  <c r="H139914" i="20" s="1"/>
  <c r="I139914" i="20" s="1"/>
  <c r="G139915" i="20"/>
  <c r="H139915" i="20" s="1"/>
  <c r="I139915" i="20" s="1"/>
  <c r="G139916" i="20"/>
  <c r="H139916" i="20" s="1"/>
  <c r="I139916" i="20" s="1"/>
  <c r="G139917" i="20"/>
  <c r="H139917" i="20" s="1"/>
  <c r="I139917" i="20" s="1"/>
  <c r="G139918" i="20"/>
  <c r="H139918" i="20" s="1"/>
  <c r="I139918" i="20" s="1"/>
  <c r="G139919" i="20"/>
  <c r="H139919" i="20" s="1"/>
  <c r="I139919" i="20" s="1"/>
  <c r="G139920" i="20"/>
  <c r="H139920" i="20" s="1"/>
  <c r="I139920" i="20" s="1"/>
  <c r="G139921" i="20"/>
  <c r="H139921" i="20" s="1"/>
  <c r="I139921" i="20" s="1"/>
  <c r="G139922" i="20"/>
  <c r="H139922" i="20" s="1"/>
  <c r="I139922" i="20" s="1"/>
  <c r="G139923" i="20"/>
  <c r="H139923" i="20" s="1"/>
  <c r="I139923" i="20" s="1"/>
  <c r="G139924" i="20"/>
  <c r="H139924" i="20" s="1"/>
  <c r="I139924" i="20" s="1"/>
  <c r="G139925" i="20"/>
  <c r="H139925" i="20" s="1"/>
  <c r="I139925" i="20" s="1"/>
  <c r="G139926" i="20"/>
  <c r="H139926" i="20" s="1"/>
  <c r="I139926" i="20" s="1"/>
  <c r="G139927" i="20"/>
  <c r="H139927" i="20" s="1"/>
  <c r="I139927" i="20" s="1"/>
  <c r="G139928" i="20"/>
  <c r="H139928" i="20" s="1"/>
  <c r="I139928" i="20" s="1"/>
  <c r="G139929" i="20"/>
  <c r="H139929" i="20" s="1"/>
  <c r="I139929" i="20" s="1"/>
  <c r="G139930" i="20"/>
  <c r="H139930" i="20" s="1"/>
  <c r="I139930" i="20" s="1"/>
  <c r="G139931" i="20"/>
  <c r="H139931" i="20" s="1"/>
  <c r="I139931" i="20" s="1"/>
  <c r="G139932" i="20"/>
  <c r="H139932" i="20" s="1"/>
  <c r="I139932" i="20" s="1"/>
  <c r="G139933" i="20"/>
  <c r="H139933" i="20" s="1"/>
  <c r="I139933" i="20" s="1"/>
  <c r="G139934" i="20"/>
  <c r="H139934" i="20" s="1"/>
  <c r="I139934" i="20" s="1"/>
  <c r="G139935" i="20"/>
  <c r="H139935" i="20" s="1"/>
  <c r="I139935" i="20" s="1"/>
  <c r="G139936" i="20"/>
  <c r="H139936" i="20" s="1"/>
  <c r="I139936" i="20" s="1"/>
  <c r="G139937" i="20"/>
  <c r="H139937" i="20" s="1"/>
  <c r="I139937" i="20" s="1"/>
  <c r="G139938" i="20"/>
  <c r="H139938" i="20" s="1"/>
  <c r="I139938" i="20" s="1"/>
  <c r="G139939" i="20"/>
  <c r="H139939" i="20" s="1"/>
  <c r="I139939" i="20" s="1"/>
  <c r="G139940" i="20"/>
  <c r="H139940" i="20" s="1"/>
  <c r="I139940" i="20" s="1"/>
  <c r="G139941" i="20"/>
  <c r="H139941" i="20" s="1"/>
  <c r="I139941" i="20" s="1"/>
  <c r="G139942" i="20"/>
  <c r="H139942" i="20" s="1"/>
  <c r="I139942" i="20" s="1"/>
  <c r="G139943" i="20"/>
  <c r="H139943" i="20" s="1"/>
  <c r="I139943" i="20" s="1"/>
  <c r="G139944" i="20"/>
  <c r="H139944" i="20" s="1"/>
  <c r="I139944" i="20" s="1"/>
  <c r="G139945" i="20"/>
  <c r="H139945" i="20" s="1"/>
  <c r="I139945" i="20" s="1"/>
  <c r="G139946" i="20"/>
  <c r="H139946" i="20" s="1"/>
  <c r="I139946" i="20" s="1"/>
  <c r="G139947" i="20"/>
  <c r="H139947" i="20" s="1"/>
  <c r="I139947" i="20" s="1"/>
  <c r="G139948" i="20"/>
  <c r="H139948" i="20" s="1"/>
  <c r="I139948" i="20" s="1"/>
  <c r="G139949" i="20"/>
  <c r="H139949" i="20" s="1"/>
  <c r="I139949" i="20" s="1"/>
  <c r="G139950" i="20"/>
  <c r="H139950" i="20" s="1"/>
  <c r="I139950" i="20" s="1"/>
  <c r="G139951" i="20"/>
  <c r="H139951" i="20" s="1"/>
  <c r="I139951" i="20" s="1"/>
  <c r="G139952" i="20"/>
  <c r="H139952" i="20" s="1"/>
  <c r="I139952" i="20" s="1"/>
  <c r="G139953" i="20"/>
  <c r="H139953" i="20" s="1"/>
  <c r="I139953" i="20" s="1"/>
  <c r="G139954" i="20"/>
  <c r="H139954" i="20" s="1"/>
  <c r="I139954" i="20" s="1"/>
  <c r="G139955" i="20"/>
  <c r="H139955" i="20" s="1"/>
  <c r="I139955" i="20" s="1"/>
  <c r="G139956" i="20"/>
  <c r="H139956" i="20" s="1"/>
  <c r="I139956" i="20" s="1"/>
  <c r="G139957" i="20"/>
  <c r="H139957" i="20" s="1"/>
  <c r="I139957" i="20" s="1"/>
  <c r="G139958" i="20"/>
  <c r="H139958" i="20" s="1"/>
  <c r="I139958" i="20" s="1"/>
  <c r="G139959" i="20"/>
  <c r="H139959" i="20" s="1"/>
  <c r="I139959" i="20" s="1"/>
  <c r="G139960" i="20"/>
  <c r="H139960" i="20" s="1"/>
  <c r="I139960" i="20" s="1"/>
  <c r="G139961" i="20"/>
  <c r="H139961" i="20" s="1"/>
  <c r="I139961" i="20" s="1"/>
  <c r="G139962" i="20"/>
  <c r="H139962" i="20" s="1"/>
  <c r="I139962" i="20" s="1"/>
  <c r="G139963" i="20"/>
  <c r="H139963" i="20" s="1"/>
  <c r="I139963" i="20" s="1"/>
  <c r="G139964" i="20"/>
  <c r="H139964" i="20" s="1"/>
  <c r="I139964" i="20" s="1"/>
  <c r="G139965" i="20"/>
  <c r="H139965" i="20" s="1"/>
  <c r="I139965" i="20" s="1"/>
  <c r="G139966" i="20"/>
  <c r="H139966" i="20" s="1"/>
  <c r="I139966" i="20" s="1"/>
  <c r="G139967" i="20"/>
  <c r="H139967" i="20" s="1"/>
  <c r="I139967" i="20" s="1"/>
  <c r="G139968" i="20"/>
  <c r="H139968" i="20" s="1"/>
  <c r="I139968" i="20" s="1"/>
  <c r="G139969" i="20"/>
  <c r="H139969" i="20" s="1"/>
  <c r="I139969" i="20" s="1"/>
  <c r="G139970" i="20"/>
  <c r="H139970" i="20" s="1"/>
  <c r="I139970" i="20" s="1"/>
  <c r="G139971" i="20"/>
  <c r="H139971" i="20" s="1"/>
  <c r="I139971" i="20" s="1"/>
  <c r="G139972" i="20"/>
  <c r="H139972" i="20" s="1"/>
  <c r="I139972" i="20" s="1"/>
  <c r="G139973" i="20"/>
  <c r="H139973" i="20" s="1"/>
  <c r="I139973" i="20" s="1"/>
  <c r="G139974" i="20"/>
  <c r="H139974" i="20" s="1"/>
  <c r="I139974" i="20" s="1"/>
  <c r="G139975" i="20"/>
  <c r="H139975" i="20" s="1"/>
  <c r="I139975" i="20" s="1"/>
  <c r="G139976" i="20"/>
  <c r="H139976" i="20" s="1"/>
  <c r="I139976" i="20" s="1"/>
  <c r="G139977" i="20"/>
  <c r="H139977" i="20" s="1"/>
  <c r="I139977" i="20" s="1"/>
  <c r="G139978" i="20"/>
  <c r="H139978" i="20" s="1"/>
  <c r="I139978" i="20" s="1"/>
  <c r="G139979" i="20"/>
  <c r="H139979" i="20" s="1"/>
  <c r="I139979" i="20" s="1"/>
  <c r="G139980" i="20"/>
  <c r="H139980" i="20" s="1"/>
  <c r="I139980" i="20" s="1"/>
  <c r="G139981" i="20"/>
  <c r="H139981" i="20" s="1"/>
  <c r="I139981" i="20" s="1"/>
  <c r="G139982" i="20"/>
  <c r="H139982" i="20" s="1"/>
  <c r="I139982" i="20" s="1"/>
  <c r="G139983" i="20"/>
  <c r="H139983" i="20" s="1"/>
  <c r="I139983" i="20" s="1"/>
  <c r="G139984" i="20"/>
  <c r="H139984" i="20" s="1"/>
  <c r="I139984" i="20" s="1"/>
  <c r="G139985" i="20"/>
  <c r="H139985" i="20" s="1"/>
  <c r="I139985" i="20" s="1"/>
  <c r="G139986" i="20"/>
  <c r="H139986" i="20" s="1"/>
  <c r="I139986" i="20" s="1"/>
  <c r="G139987" i="20"/>
  <c r="H139987" i="20" s="1"/>
  <c r="I139987" i="20" s="1"/>
  <c r="G139988" i="20"/>
  <c r="H139988" i="20" s="1"/>
  <c r="I139988" i="20" s="1"/>
  <c r="G139989" i="20"/>
  <c r="H139989" i="20" s="1"/>
  <c r="I139989" i="20" s="1"/>
  <c r="G139990" i="20"/>
  <c r="H139990" i="20" s="1"/>
  <c r="I139990" i="20" s="1"/>
  <c r="G139991" i="20"/>
  <c r="H139991" i="20" s="1"/>
  <c r="I139991" i="20" s="1"/>
  <c r="G139992" i="20"/>
  <c r="H139992" i="20" s="1"/>
  <c r="I139992" i="20" s="1"/>
  <c r="G139993" i="20"/>
  <c r="H139993" i="20" s="1"/>
  <c r="I139993" i="20" s="1"/>
  <c r="G139994" i="20"/>
  <c r="H139994" i="20" s="1"/>
  <c r="I139994" i="20" s="1"/>
  <c r="G139995" i="20"/>
  <c r="H139995" i="20" s="1"/>
  <c r="I139995" i="20" s="1"/>
  <c r="G139996" i="20"/>
  <c r="H139996" i="20" s="1"/>
  <c r="I139996" i="20" s="1"/>
  <c r="G139997" i="20"/>
  <c r="H139997" i="20" s="1"/>
  <c r="I139997" i="20" s="1"/>
  <c r="G139998" i="20"/>
  <c r="H139998" i="20" s="1"/>
  <c r="I139998" i="20" s="1"/>
  <c r="G139999" i="20"/>
  <c r="H139999" i="20" s="1"/>
  <c r="I139999" i="20" s="1"/>
  <c r="G140000" i="20"/>
  <c r="H140000" i="20" s="1"/>
  <c r="I140000" i="20" s="1"/>
  <c r="G140001" i="20"/>
  <c r="H140001" i="20" s="1"/>
  <c r="I140001" i="20" s="1"/>
  <c r="G140002" i="20"/>
  <c r="H140002" i="20" s="1"/>
  <c r="I140002" i="20" s="1"/>
  <c r="G140003" i="20"/>
  <c r="H140003" i="20" s="1"/>
  <c r="I140003" i="20" s="1"/>
  <c r="G140004" i="20"/>
  <c r="H140004" i="20" s="1"/>
  <c r="I140004" i="20" s="1"/>
  <c r="G140005" i="20"/>
  <c r="H140005" i="20" s="1"/>
  <c r="I140005" i="20" s="1"/>
  <c r="G140006" i="20"/>
  <c r="H140006" i="20" s="1"/>
  <c r="I140006" i="20" s="1"/>
  <c r="G140007" i="20"/>
  <c r="H140007" i="20" s="1"/>
  <c r="I140007" i="20" s="1"/>
  <c r="G140008" i="20"/>
  <c r="H140008" i="20" s="1"/>
  <c r="I140008" i="20" s="1"/>
  <c r="G140009" i="20"/>
  <c r="H140009" i="20" s="1"/>
  <c r="I140009" i="20" s="1"/>
  <c r="G140010" i="20"/>
  <c r="H140010" i="20" s="1"/>
  <c r="I140010" i="20" s="1"/>
  <c r="G140011" i="20"/>
  <c r="H140011" i="20" s="1"/>
  <c r="I140011" i="20" s="1"/>
  <c r="G140012" i="20"/>
  <c r="H140012" i="20" s="1"/>
  <c r="I140012" i="20" s="1"/>
  <c r="G140013" i="20"/>
  <c r="H140013" i="20" s="1"/>
  <c r="I140013" i="20" s="1"/>
  <c r="G140014" i="20"/>
  <c r="H140014" i="20" s="1"/>
  <c r="I140014" i="20" s="1"/>
  <c r="G140015" i="20"/>
  <c r="H140015" i="20" s="1"/>
  <c r="I140015" i="20" s="1"/>
  <c r="G140016" i="20"/>
  <c r="H140016" i="20" s="1"/>
  <c r="I140016" i="20" s="1"/>
  <c r="G140017" i="20"/>
  <c r="H140017" i="20" s="1"/>
  <c r="I140017" i="20" s="1"/>
  <c r="G140018" i="20"/>
  <c r="H140018" i="20" s="1"/>
  <c r="I140018" i="20" s="1"/>
  <c r="G140019" i="20"/>
  <c r="H140019" i="20" s="1"/>
  <c r="I140019" i="20" s="1"/>
  <c r="G140020" i="20"/>
  <c r="H140020" i="20" s="1"/>
  <c r="I140020" i="20" s="1"/>
  <c r="G140021" i="20"/>
  <c r="H140021" i="20" s="1"/>
  <c r="I140021" i="20" s="1"/>
  <c r="G140022" i="20"/>
  <c r="H140022" i="20" s="1"/>
  <c r="I140022" i="20" s="1"/>
  <c r="G140023" i="20"/>
  <c r="H140023" i="20" s="1"/>
  <c r="I140023" i="20" s="1"/>
  <c r="G140024" i="20"/>
  <c r="H140024" i="20" s="1"/>
  <c r="I140024" i="20" s="1"/>
  <c r="G140025" i="20"/>
  <c r="H140025" i="20" s="1"/>
  <c r="I140025" i="20" s="1"/>
  <c r="G140026" i="20"/>
  <c r="H140026" i="20" s="1"/>
  <c r="I140026" i="20" s="1"/>
  <c r="G140027" i="20"/>
  <c r="H140027" i="20" s="1"/>
  <c r="I140027" i="20" s="1"/>
  <c r="G140028" i="20"/>
  <c r="H140028" i="20" s="1"/>
  <c r="I140028" i="20" s="1"/>
  <c r="G140029" i="20"/>
  <c r="H140029" i="20" s="1"/>
  <c r="I140029" i="20" s="1"/>
  <c r="G140030" i="20"/>
  <c r="H140030" i="20" s="1"/>
  <c r="I140030" i="20" s="1"/>
  <c r="G140031" i="20"/>
  <c r="H140031" i="20" s="1"/>
  <c r="I140031" i="20" s="1"/>
  <c r="G140032" i="20"/>
  <c r="H140032" i="20" s="1"/>
  <c r="I140032" i="20" s="1"/>
  <c r="G140033" i="20"/>
  <c r="H140033" i="20" s="1"/>
  <c r="I140033" i="20" s="1"/>
  <c r="G140034" i="20"/>
  <c r="H140034" i="20" s="1"/>
  <c r="I140034" i="20" s="1"/>
  <c r="G140035" i="20"/>
  <c r="H140035" i="20" s="1"/>
  <c r="I140035" i="20" s="1"/>
  <c r="G140036" i="20"/>
  <c r="H140036" i="20" s="1"/>
  <c r="I140036" i="20" s="1"/>
  <c r="G140037" i="20"/>
  <c r="H140037" i="20" s="1"/>
  <c r="I140037" i="20" s="1"/>
  <c r="G140038" i="20"/>
  <c r="H140038" i="20" s="1"/>
  <c r="I140038" i="20" s="1"/>
  <c r="G140039" i="20"/>
  <c r="H140039" i="20" s="1"/>
  <c r="I140039" i="20" s="1"/>
  <c r="G140040" i="20"/>
  <c r="H140040" i="20" s="1"/>
  <c r="I140040" i="20" s="1"/>
  <c r="G140041" i="20"/>
  <c r="H140041" i="20" s="1"/>
  <c r="I140041" i="20" s="1"/>
  <c r="G140042" i="20"/>
  <c r="H140042" i="20" s="1"/>
  <c r="I140042" i="20" s="1"/>
  <c r="G140043" i="20"/>
  <c r="H140043" i="20" s="1"/>
  <c r="I140043" i="20" s="1"/>
  <c r="G140044" i="20"/>
  <c r="H140044" i="20" s="1"/>
  <c r="I140044" i="20" s="1"/>
  <c r="G140045" i="20"/>
  <c r="H140045" i="20" s="1"/>
  <c r="I140045" i="20" s="1"/>
  <c r="G140046" i="20"/>
  <c r="H140046" i="20" s="1"/>
  <c r="I140046" i="20" s="1"/>
  <c r="G140047" i="20"/>
  <c r="H140047" i="20" s="1"/>
  <c r="I140047" i="20" s="1"/>
  <c r="G140048" i="20"/>
  <c r="H140048" i="20" s="1"/>
  <c r="I140048" i="20" s="1"/>
  <c r="G140049" i="20"/>
  <c r="H140049" i="20" s="1"/>
  <c r="I140049" i="20" s="1"/>
  <c r="G140050" i="20"/>
  <c r="H140050" i="20" s="1"/>
  <c r="I140050" i="20" s="1"/>
  <c r="G140051" i="20"/>
  <c r="H140051" i="20" s="1"/>
  <c r="I140051" i="20" s="1"/>
  <c r="G140052" i="20"/>
  <c r="H140052" i="20" s="1"/>
  <c r="I140052" i="20" s="1"/>
  <c r="G140053" i="20"/>
  <c r="H140053" i="20" s="1"/>
  <c r="I140053" i="20" s="1"/>
  <c r="G140054" i="20"/>
  <c r="H140054" i="20" s="1"/>
  <c r="I140054" i="20" s="1"/>
  <c r="G140055" i="20"/>
  <c r="H140055" i="20" s="1"/>
  <c r="I140055" i="20" s="1"/>
  <c r="G140056" i="20"/>
  <c r="H140056" i="20" s="1"/>
  <c r="I140056" i="20" s="1"/>
  <c r="G140057" i="20"/>
  <c r="H140057" i="20" s="1"/>
  <c r="I140057" i="20" s="1"/>
  <c r="G140058" i="20"/>
  <c r="H140058" i="20" s="1"/>
  <c r="I140058" i="20" s="1"/>
  <c r="G140059" i="20"/>
  <c r="H140059" i="20" s="1"/>
  <c r="I140059" i="20" s="1"/>
  <c r="G140060" i="20"/>
  <c r="H140060" i="20" s="1"/>
  <c r="I140060" i="20" s="1"/>
  <c r="G140061" i="20"/>
  <c r="H140061" i="20" s="1"/>
  <c r="I140061" i="20" s="1"/>
  <c r="G140062" i="20"/>
  <c r="H140062" i="20" s="1"/>
  <c r="I140062" i="20" s="1"/>
  <c r="G140063" i="20"/>
  <c r="H140063" i="20" s="1"/>
  <c r="I140063" i="20" s="1"/>
  <c r="G140064" i="20"/>
  <c r="H140064" i="20" s="1"/>
  <c r="I140064" i="20" s="1"/>
  <c r="G140065" i="20"/>
  <c r="H140065" i="20" s="1"/>
  <c r="I140065" i="20" s="1"/>
  <c r="G140066" i="20"/>
  <c r="H140066" i="20" s="1"/>
  <c r="I140066" i="20" s="1"/>
  <c r="G140067" i="20"/>
  <c r="H140067" i="20" s="1"/>
  <c r="I140067" i="20" s="1"/>
  <c r="G140068" i="20"/>
  <c r="H140068" i="20" s="1"/>
  <c r="I140068" i="20" s="1"/>
  <c r="G140069" i="20"/>
  <c r="H140069" i="20" s="1"/>
  <c r="I140069" i="20" s="1"/>
  <c r="G140070" i="20"/>
  <c r="H140070" i="20" s="1"/>
  <c r="I140070" i="20" s="1"/>
  <c r="G140071" i="20"/>
  <c r="H140071" i="20" s="1"/>
  <c r="I140071" i="20" s="1"/>
  <c r="G140072" i="20"/>
  <c r="H140072" i="20" s="1"/>
  <c r="I140072" i="20" s="1"/>
  <c r="G140073" i="20"/>
  <c r="H140073" i="20" s="1"/>
  <c r="I140073" i="20" s="1"/>
  <c r="G140074" i="20"/>
  <c r="H140074" i="20" s="1"/>
  <c r="I140074" i="20" s="1"/>
  <c r="G140075" i="20"/>
  <c r="H140075" i="20" s="1"/>
  <c r="I140075" i="20" s="1"/>
  <c r="G140076" i="20"/>
  <c r="H140076" i="20" s="1"/>
  <c r="I140076" i="20" s="1"/>
  <c r="G140077" i="20"/>
  <c r="H140077" i="20" s="1"/>
  <c r="I140077" i="20" s="1"/>
  <c r="G140078" i="20"/>
  <c r="H140078" i="20" s="1"/>
  <c r="I140078" i="20" s="1"/>
  <c r="G140079" i="20"/>
  <c r="H140079" i="20" s="1"/>
  <c r="I140079" i="20" s="1"/>
  <c r="G140080" i="20"/>
  <c r="H140080" i="20" s="1"/>
  <c r="I140080" i="20" s="1"/>
  <c r="G140081" i="20"/>
  <c r="H140081" i="20" s="1"/>
  <c r="I140081" i="20" s="1"/>
  <c r="G140082" i="20"/>
  <c r="H140082" i="20" s="1"/>
  <c r="I140082" i="20" s="1"/>
  <c r="G140083" i="20"/>
  <c r="H140083" i="20" s="1"/>
  <c r="I140083" i="20" s="1"/>
  <c r="G140084" i="20"/>
  <c r="H140084" i="20" s="1"/>
  <c r="I140084" i="20" s="1"/>
  <c r="G140085" i="20"/>
  <c r="H140085" i="20" s="1"/>
  <c r="I140085" i="20" s="1"/>
  <c r="G140086" i="20"/>
  <c r="H140086" i="20" s="1"/>
  <c r="I140086" i="20" s="1"/>
  <c r="G140087" i="20"/>
  <c r="H140087" i="20" s="1"/>
  <c r="I140087" i="20" s="1"/>
  <c r="G140088" i="20"/>
  <c r="H140088" i="20" s="1"/>
  <c r="I140088" i="20" s="1"/>
  <c r="G140089" i="20"/>
  <c r="H140089" i="20" s="1"/>
  <c r="I140089" i="20" s="1"/>
  <c r="G140090" i="20"/>
  <c r="H140090" i="20" s="1"/>
  <c r="I140090" i="20" s="1"/>
  <c r="G140091" i="20"/>
  <c r="H140091" i="20" s="1"/>
  <c r="I140091" i="20" s="1"/>
  <c r="G140092" i="20"/>
  <c r="H140092" i="20" s="1"/>
  <c r="I140092" i="20" s="1"/>
  <c r="G140093" i="20"/>
  <c r="H140093" i="20" s="1"/>
  <c r="I140093" i="20" s="1"/>
  <c r="G140094" i="20"/>
  <c r="H140094" i="20" s="1"/>
  <c r="I140094" i="20" s="1"/>
  <c r="G140095" i="20"/>
  <c r="H140095" i="20" s="1"/>
  <c r="I140095" i="20" s="1"/>
  <c r="G140096" i="20"/>
  <c r="H140096" i="20" s="1"/>
  <c r="I140096" i="20" s="1"/>
  <c r="G140097" i="20"/>
  <c r="H140097" i="20" s="1"/>
  <c r="I140097" i="20" s="1"/>
  <c r="G140098" i="20"/>
  <c r="H140098" i="20" s="1"/>
  <c r="I140098" i="20" s="1"/>
  <c r="G140099" i="20"/>
  <c r="H140099" i="20" s="1"/>
  <c r="I140099" i="20" s="1"/>
  <c r="G140100" i="20"/>
  <c r="H140100" i="20" s="1"/>
  <c r="I140100" i="20" s="1"/>
  <c r="G140101" i="20"/>
  <c r="H140101" i="20" s="1"/>
  <c r="I140101" i="20" s="1"/>
  <c r="G140102" i="20"/>
  <c r="H140102" i="20" s="1"/>
  <c r="I140102" i="20" s="1"/>
  <c r="G140103" i="20"/>
  <c r="H140103" i="20" s="1"/>
  <c r="I140103" i="20" s="1"/>
  <c r="G140104" i="20"/>
  <c r="H140104" i="20" s="1"/>
  <c r="I140104" i="20" s="1"/>
  <c r="G140105" i="20"/>
  <c r="H140105" i="20" s="1"/>
  <c r="I140105" i="20" s="1"/>
  <c r="G140106" i="20"/>
  <c r="H140106" i="20" s="1"/>
  <c r="I140106" i="20" s="1"/>
  <c r="G140107" i="20"/>
  <c r="H140107" i="20" s="1"/>
  <c r="I140107" i="20" s="1"/>
  <c r="G140108" i="20"/>
  <c r="H140108" i="20" s="1"/>
  <c r="I140108" i="20" s="1"/>
  <c r="G140109" i="20"/>
  <c r="H140109" i="20" s="1"/>
  <c r="I140109" i="20" s="1"/>
  <c r="G140110" i="20"/>
  <c r="H140110" i="20" s="1"/>
  <c r="I140110" i="20" s="1"/>
  <c r="G140111" i="20"/>
  <c r="H140111" i="20" s="1"/>
  <c r="I140111" i="20" s="1"/>
  <c r="G140112" i="20"/>
  <c r="H140112" i="20" s="1"/>
  <c r="I140112" i="20" s="1"/>
  <c r="G140113" i="20"/>
  <c r="H140113" i="20" s="1"/>
  <c r="I140113" i="20" s="1"/>
  <c r="G140114" i="20"/>
  <c r="H140114" i="20" s="1"/>
  <c r="I140114" i="20" s="1"/>
  <c r="G140115" i="20"/>
  <c r="H140115" i="20" s="1"/>
  <c r="I140115" i="20" s="1"/>
  <c r="G140116" i="20"/>
  <c r="H140116" i="20" s="1"/>
  <c r="I140116" i="20" s="1"/>
  <c r="G140117" i="20"/>
  <c r="H140117" i="20" s="1"/>
  <c r="I140117" i="20" s="1"/>
  <c r="G140118" i="20"/>
  <c r="H140118" i="20" s="1"/>
  <c r="I140118" i="20" s="1"/>
  <c r="G140119" i="20"/>
  <c r="H140119" i="20" s="1"/>
  <c r="I140119" i="20" s="1"/>
  <c r="G140120" i="20"/>
  <c r="H140120" i="20" s="1"/>
  <c r="I140120" i="20" s="1"/>
  <c r="G140121" i="20"/>
  <c r="H140121" i="20" s="1"/>
  <c r="I140121" i="20" s="1"/>
  <c r="G140122" i="20"/>
  <c r="H140122" i="20" s="1"/>
  <c r="I140122" i="20" s="1"/>
  <c r="G140123" i="20"/>
  <c r="H140123" i="20" s="1"/>
  <c r="I140123" i="20" s="1"/>
  <c r="G140124" i="20"/>
  <c r="H140124" i="20" s="1"/>
  <c r="I140124" i="20" s="1"/>
  <c r="G140125" i="20"/>
  <c r="H140125" i="20" s="1"/>
  <c r="I140125" i="20" s="1"/>
  <c r="G140126" i="20"/>
  <c r="H140126" i="20" s="1"/>
  <c r="I140126" i="20" s="1"/>
  <c r="G140127" i="20"/>
  <c r="H140127" i="20" s="1"/>
  <c r="I140127" i="20" s="1"/>
  <c r="G140128" i="20"/>
  <c r="H140128" i="20" s="1"/>
  <c r="I140128" i="20" s="1"/>
  <c r="G140129" i="20"/>
  <c r="H140129" i="20" s="1"/>
  <c r="I140129" i="20" s="1"/>
  <c r="G140130" i="20"/>
  <c r="H140130" i="20" s="1"/>
  <c r="I140130" i="20" s="1"/>
  <c r="G140131" i="20"/>
  <c r="H140131" i="20" s="1"/>
  <c r="I140131" i="20" s="1"/>
  <c r="G140132" i="20"/>
  <c r="H140132" i="20" s="1"/>
  <c r="I140132" i="20" s="1"/>
  <c r="G140133" i="20"/>
  <c r="H140133" i="20" s="1"/>
  <c r="I140133" i="20" s="1"/>
  <c r="G140134" i="20"/>
  <c r="H140134" i="20" s="1"/>
  <c r="I140134" i="20" s="1"/>
  <c r="G140135" i="20"/>
  <c r="H140135" i="20" s="1"/>
  <c r="I140135" i="20" s="1"/>
  <c r="G140136" i="20"/>
  <c r="H140136" i="20" s="1"/>
  <c r="I140136" i="20" s="1"/>
  <c r="G140137" i="20"/>
  <c r="H140137" i="20" s="1"/>
  <c r="I140137" i="20" s="1"/>
  <c r="G140138" i="20"/>
  <c r="H140138" i="20" s="1"/>
  <c r="I140138" i="20" s="1"/>
  <c r="G140139" i="20"/>
  <c r="H140139" i="20" s="1"/>
  <c r="I140139" i="20" s="1"/>
  <c r="G140140" i="20"/>
  <c r="H140140" i="20" s="1"/>
  <c r="I140140" i="20" s="1"/>
  <c r="G140141" i="20"/>
  <c r="H140141" i="20" s="1"/>
  <c r="I140141" i="20" s="1"/>
  <c r="G140142" i="20"/>
  <c r="H140142" i="20" s="1"/>
  <c r="I140142" i="20" s="1"/>
  <c r="G140143" i="20"/>
  <c r="H140143" i="20" s="1"/>
  <c r="I140143" i="20" s="1"/>
  <c r="G140144" i="20"/>
  <c r="H140144" i="20" s="1"/>
  <c r="I140144" i="20" s="1"/>
  <c r="G140145" i="20"/>
  <c r="H140145" i="20" s="1"/>
  <c r="I140145" i="20" s="1"/>
  <c r="G140146" i="20"/>
  <c r="H140146" i="20" s="1"/>
  <c r="I140146" i="20" s="1"/>
  <c r="G140147" i="20"/>
  <c r="H140147" i="20" s="1"/>
  <c r="I140147" i="20" s="1"/>
  <c r="G140148" i="20"/>
  <c r="H140148" i="20" s="1"/>
  <c r="I140148" i="20" s="1"/>
  <c r="G140149" i="20"/>
  <c r="H140149" i="20" s="1"/>
  <c r="I140149" i="20" s="1"/>
  <c r="G140150" i="20"/>
  <c r="H140150" i="20" s="1"/>
  <c r="I140150" i="20" s="1"/>
  <c r="G140151" i="20"/>
  <c r="H140151" i="20" s="1"/>
  <c r="I140151" i="20" s="1"/>
  <c r="G140152" i="20"/>
  <c r="H140152" i="20" s="1"/>
  <c r="I140152" i="20" s="1"/>
  <c r="G140153" i="20"/>
  <c r="H140153" i="20" s="1"/>
  <c r="I140153" i="20" s="1"/>
  <c r="G140154" i="20"/>
  <c r="H140154" i="20" s="1"/>
  <c r="I140154" i="20" s="1"/>
  <c r="G140155" i="20"/>
  <c r="H140155" i="20" s="1"/>
  <c r="I140155" i="20" s="1"/>
  <c r="G140156" i="20"/>
  <c r="H140156" i="20" s="1"/>
  <c r="I140156" i="20" s="1"/>
  <c r="G140157" i="20"/>
  <c r="H140157" i="20" s="1"/>
  <c r="I140157" i="20" s="1"/>
  <c r="G140158" i="20"/>
  <c r="H140158" i="20" s="1"/>
  <c r="I140158" i="20" s="1"/>
  <c r="G140159" i="20"/>
  <c r="H140159" i="20" s="1"/>
  <c r="I140159" i="20" s="1"/>
  <c r="G140160" i="20"/>
  <c r="H140160" i="20" s="1"/>
  <c r="I140160" i="20" s="1"/>
  <c r="G140161" i="20"/>
  <c r="H140161" i="20" s="1"/>
  <c r="I140161" i="20" s="1"/>
  <c r="G140162" i="20"/>
  <c r="H140162" i="20" s="1"/>
  <c r="I140162" i="20" s="1"/>
  <c r="G140163" i="20"/>
  <c r="H140163" i="20" s="1"/>
  <c r="I140163" i="20" s="1"/>
  <c r="G140164" i="20"/>
  <c r="H140164" i="20" s="1"/>
  <c r="I140164" i="20" s="1"/>
  <c r="G140165" i="20"/>
  <c r="H140165" i="20" s="1"/>
  <c r="I140165" i="20" s="1"/>
  <c r="G140166" i="20"/>
  <c r="H140166" i="20" s="1"/>
  <c r="I140166" i="20" s="1"/>
  <c r="G140167" i="20"/>
  <c r="H140167" i="20" s="1"/>
  <c r="I140167" i="20" s="1"/>
  <c r="G140168" i="20"/>
  <c r="H140168" i="20" s="1"/>
  <c r="I140168" i="20" s="1"/>
  <c r="G140169" i="20"/>
  <c r="H140169" i="20" s="1"/>
  <c r="I140169" i="20" s="1"/>
  <c r="G140170" i="20"/>
  <c r="H140170" i="20" s="1"/>
  <c r="I140170" i="20" s="1"/>
  <c r="G140171" i="20"/>
  <c r="H140171" i="20" s="1"/>
  <c r="I140171" i="20" s="1"/>
  <c r="G140172" i="20"/>
  <c r="H140172" i="20" s="1"/>
  <c r="I140172" i="20" s="1"/>
  <c r="G140173" i="20"/>
  <c r="H140173" i="20" s="1"/>
  <c r="I140173" i="20" s="1"/>
  <c r="G140174" i="20"/>
  <c r="H140174" i="20" s="1"/>
  <c r="I140174" i="20" s="1"/>
  <c r="G140175" i="20"/>
  <c r="H140175" i="20" s="1"/>
  <c r="I140175" i="20" s="1"/>
  <c r="G140176" i="20"/>
  <c r="H140176" i="20" s="1"/>
  <c r="I140176" i="20" s="1"/>
  <c r="G140177" i="20"/>
  <c r="H140177" i="20" s="1"/>
  <c r="I140177" i="20" s="1"/>
  <c r="G140178" i="20"/>
  <c r="H140178" i="20" s="1"/>
  <c r="I140178" i="20" s="1"/>
  <c r="G140179" i="20"/>
  <c r="H140179" i="20" s="1"/>
  <c r="I140179" i="20" s="1"/>
  <c r="G140180" i="20"/>
  <c r="H140180" i="20" s="1"/>
  <c r="I140180" i="20" s="1"/>
  <c r="G140181" i="20"/>
  <c r="H140181" i="20" s="1"/>
  <c r="I140181" i="20" s="1"/>
  <c r="G140182" i="20"/>
  <c r="H140182" i="20" s="1"/>
  <c r="I140182" i="20" s="1"/>
  <c r="G140183" i="20"/>
  <c r="H140183" i="20" s="1"/>
  <c r="I140183" i="20" s="1"/>
  <c r="G140184" i="20"/>
  <c r="H140184" i="20" s="1"/>
  <c r="I140184" i="20" s="1"/>
  <c r="G140185" i="20"/>
  <c r="H140185" i="20" s="1"/>
  <c r="I140185" i="20" s="1"/>
  <c r="G140186" i="20"/>
  <c r="H140186" i="20" s="1"/>
  <c r="I140186" i="20" s="1"/>
  <c r="G140187" i="20"/>
  <c r="H140187" i="20" s="1"/>
  <c r="I140187" i="20" s="1"/>
  <c r="G140188" i="20"/>
  <c r="H140188" i="20" s="1"/>
  <c r="I140188" i="20" s="1"/>
  <c r="G140189" i="20"/>
  <c r="H140189" i="20" s="1"/>
  <c r="I140189" i="20" s="1"/>
  <c r="G140190" i="20"/>
  <c r="H140190" i="20" s="1"/>
  <c r="I140190" i="20" s="1"/>
  <c r="G140191" i="20"/>
  <c r="H140191" i="20" s="1"/>
  <c r="I140191" i="20" s="1"/>
  <c r="G140192" i="20"/>
  <c r="H140192" i="20" s="1"/>
  <c r="I140192" i="20" s="1"/>
  <c r="G140193" i="20"/>
  <c r="H140193" i="20" s="1"/>
  <c r="I140193" i="20" s="1"/>
  <c r="G140194" i="20"/>
  <c r="H140194" i="20" s="1"/>
  <c r="I140194" i="20" s="1"/>
  <c r="G140195" i="20"/>
  <c r="H140195" i="20" s="1"/>
  <c r="I140195" i="20" s="1"/>
  <c r="G140196" i="20"/>
  <c r="H140196" i="20" s="1"/>
  <c r="I140196" i="20" s="1"/>
  <c r="G140197" i="20"/>
  <c r="H140197" i="20" s="1"/>
  <c r="I140197" i="20" s="1"/>
  <c r="G140198" i="20"/>
  <c r="H140198" i="20" s="1"/>
  <c r="I140198" i="20" s="1"/>
  <c r="G140199" i="20"/>
  <c r="H140199" i="20" s="1"/>
  <c r="I140199" i="20" s="1"/>
  <c r="G140200" i="20"/>
  <c r="H140200" i="20" s="1"/>
  <c r="I140200" i="20" s="1"/>
  <c r="G140201" i="20"/>
  <c r="H140201" i="20" s="1"/>
  <c r="I140201" i="20" s="1"/>
  <c r="G140202" i="20"/>
  <c r="H140202" i="20" s="1"/>
  <c r="I140202" i="20" s="1"/>
  <c r="G140203" i="20"/>
  <c r="H140203" i="20" s="1"/>
  <c r="I140203" i="20" s="1"/>
  <c r="G140204" i="20"/>
  <c r="H140204" i="20" s="1"/>
  <c r="I140204" i="20" s="1"/>
  <c r="G140205" i="20"/>
  <c r="H140205" i="20" s="1"/>
  <c r="I140205" i="20" s="1"/>
  <c r="G140206" i="20"/>
  <c r="H140206" i="20" s="1"/>
  <c r="I140206" i="20" s="1"/>
  <c r="G140207" i="20"/>
  <c r="H140207" i="20" s="1"/>
  <c r="I140207" i="20" s="1"/>
  <c r="G140208" i="20"/>
  <c r="H140208" i="20" s="1"/>
  <c r="I140208" i="20" s="1"/>
  <c r="G140209" i="20"/>
  <c r="H140209" i="20" s="1"/>
  <c r="I140209" i="20" s="1"/>
  <c r="G140210" i="20"/>
  <c r="H140210" i="20" s="1"/>
  <c r="I140210" i="20" s="1"/>
  <c r="G140211" i="20"/>
  <c r="H140211" i="20" s="1"/>
  <c r="I140211" i="20" s="1"/>
  <c r="G140212" i="20"/>
  <c r="H140212" i="20" s="1"/>
  <c r="I140212" i="20" s="1"/>
  <c r="G140213" i="20"/>
  <c r="H140213" i="20" s="1"/>
  <c r="I140213" i="20" s="1"/>
  <c r="G140214" i="20"/>
  <c r="H140214" i="20" s="1"/>
  <c r="I140214" i="20" s="1"/>
  <c r="G140215" i="20"/>
  <c r="H140215" i="20" s="1"/>
  <c r="I140215" i="20" s="1"/>
  <c r="G140216" i="20"/>
  <c r="H140216" i="20" s="1"/>
  <c r="I140216" i="20" s="1"/>
  <c r="G140217" i="20"/>
  <c r="H140217" i="20" s="1"/>
  <c r="I140217" i="20" s="1"/>
  <c r="G140218" i="20"/>
  <c r="H140218" i="20" s="1"/>
  <c r="I140218" i="20" s="1"/>
  <c r="G140219" i="20"/>
  <c r="H140219" i="20" s="1"/>
  <c r="I140219" i="20" s="1"/>
  <c r="G140220" i="20"/>
  <c r="H140220" i="20" s="1"/>
  <c r="I140220" i="20" s="1"/>
  <c r="G140221" i="20"/>
  <c r="H140221" i="20" s="1"/>
  <c r="I140221" i="20" s="1"/>
  <c r="G140222" i="20"/>
  <c r="H140222" i="20" s="1"/>
  <c r="I140222" i="20" s="1"/>
  <c r="G140223" i="20"/>
  <c r="H140223" i="20" s="1"/>
  <c r="I140223" i="20" s="1"/>
  <c r="G140224" i="20"/>
  <c r="H140224" i="20" s="1"/>
  <c r="I140224" i="20" s="1"/>
  <c r="G140225" i="20"/>
  <c r="H140225" i="20" s="1"/>
  <c r="I140225" i="20" s="1"/>
  <c r="G140226" i="20"/>
  <c r="H140226" i="20" s="1"/>
  <c r="I140226" i="20" s="1"/>
  <c r="G140227" i="20"/>
  <c r="H140227" i="20" s="1"/>
  <c r="I140227" i="20" s="1"/>
  <c r="G140228" i="20"/>
  <c r="H140228" i="20" s="1"/>
  <c r="I140228" i="20" s="1"/>
  <c r="G140229" i="20"/>
  <c r="H140229" i="20" s="1"/>
  <c r="I140229" i="20" s="1"/>
  <c r="G140230" i="20"/>
  <c r="H140230" i="20" s="1"/>
  <c r="I140230" i="20" s="1"/>
  <c r="G140231" i="20"/>
  <c r="H140231" i="20" s="1"/>
  <c r="I140231" i="20" s="1"/>
  <c r="G140232" i="20"/>
  <c r="H140232" i="20" s="1"/>
  <c r="I140232" i="20" s="1"/>
  <c r="G140233" i="20"/>
  <c r="H140233" i="20" s="1"/>
  <c r="I140233" i="20" s="1"/>
  <c r="G140234" i="20"/>
  <c r="H140234" i="20" s="1"/>
  <c r="I140234" i="20" s="1"/>
  <c r="G140235" i="20"/>
  <c r="H140235" i="20" s="1"/>
  <c r="I140235" i="20" s="1"/>
  <c r="G140236" i="20"/>
  <c r="H140236" i="20" s="1"/>
  <c r="I140236" i="20" s="1"/>
  <c r="G140237" i="20"/>
  <c r="H140237" i="20" s="1"/>
  <c r="I140237" i="20" s="1"/>
  <c r="G140238" i="20"/>
  <c r="H140238" i="20" s="1"/>
  <c r="I140238" i="20" s="1"/>
  <c r="G140239" i="20"/>
  <c r="H140239" i="20" s="1"/>
  <c r="I140239" i="20" s="1"/>
  <c r="G140240" i="20"/>
  <c r="H140240" i="20" s="1"/>
  <c r="I140240" i="20" s="1"/>
  <c r="G140241" i="20"/>
  <c r="H140241" i="20" s="1"/>
  <c r="I140241" i="20" s="1"/>
  <c r="G140242" i="20"/>
  <c r="H140242" i="20" s="1"/>
  <c r="I140242" i="20" s="1"/>
  <c r="G140243" i="20"/>
  <c r="H140243" i="20" s="1"/>
  <c r="I140243" i="20" s="1"/>
  <c r="G140244" i="20"/>
  <c r="H140244" i="20" s="1"/>
  <c r="I140244" i="20" s="1"/>
  <c r="G140245" i="20"/>
  <c r="H140245" i="20" s="1"/>
  <c r="I140245" i="20" s="1"/>
  <c r="G140246" i="20"/>
  <c r="H140246" i="20" s="1"/>
  <c r="I140246" i="20" s="1"/>
  <c r="G140247" i="20"/>
  <c r="H140247" i="20" s="1"/>
  <c r="I140247" i="20" s="1"/>
  <c r="G140248" i="20"/>
  <c r="H140248" i="20" s="1"/>
  <c r="I140248" i="20" s="1"/>
  <c r="G140249" i="20"/>
  <c r="H140249" i="20" s="1"/>
  <c r="I140249" i="20" s="1"/>
  <c r="G140250" i="20"/>
  <c r="H140250" i="20" s="1"/>
  <c r="I140250" i="20" s="1"/>
  <c r="G140251" i="20"/>
  <c r="H140251" i="20" s="1"/>
  <c r="I140251" i="20" s="1"/>
  <c r="G140252" i="20"/>
  <c r="H140252" i="20" s="1"/>
  <c r="I140252" i="20" s="1"/>
  <c r="G140253" i="20"/>
  <c r="H140253" i="20" s="1"/>
  <c r="I140253" i="20" s="1"/>
  <c r="G140254" i="20"/>
  <c r="H140254" i="20" s="1"/>
  <c r="I140254" i="20" s="1"/>
  <c r="G140255" i="20"/>
  <c r="H140255" i="20" s="1"/>
  <c r="I140255" i="20" s="1"/>
  <c r="G140256" i="20"/>
  <c r="H140256" i="20" s="1"/>
  <c r="I140256" i="20" s="1"/>
  <c r="G140257" i="20"/>
  <c r="H140257" i="20" s="1"/>
  <c r="I140257" i="20" s="1"/>
  <c r="G140258" i="20"/>
  <c r="H140258" i="20" s="1"/>
  <c r="I140258" i="20" s="1"/>
  <c r="G140259" i="20"/>
  <c r="H140259" i="20" s="1"/>
  <c r="I140259" i="20" s="1"/>
  <c r="G140260" i="20"/>
  <c r="H140260" i="20" s="1"/>
  <c r="I140260" i="20" s="1"/>
  <c r="G140261" i="20"/>
  <c r="H140261" i="20" s="1"/>
  <c r="I140261" i="20" s="1"/>
  <c r="G140262" i="20"/>
  <c r="H140262" i="20" s="1"/>
  <c r="I140262" i="20" s="1"/>
  <c r="G140263" i="20"/>
  <c r="H140263" i="20" s="1"/>
  <c r="I140263" i="20" s="1"/>
  <c r="G140264" i="20"/>
  <c r="H140264" i="20" s="1"/>
  <c r="I140264" i="20" s="1"/>
  <c r="G140265" i="20"/>
  <c r="H140265" i="20" s="1"/>
  <c r="I140265" i="20" s="1"/>
  <c r="G140266" i="20"/>
  <c r="H140266" i="20" s="1"/>
  <c r="I140266" i="20" s="1"/>
  <c r="G140267" i="20"/>
  <c r="H140267" i="20" s="1"/>
  <c r="I140267" i="20" s="1"/>
  <c r="G140268" i="20"/>
  <c r="H140268" i="20" s="1"/>
  <c r="I140268" i="20" s="1"/>
  <c r="G140269" i="20"/>
  <c r="H140269" i="20" s="1"/>
  <c r="I140269" i="20" s="1"/>
  <c r="G140270" i="20"/>
  <c r="H140270" i="20" s="1"/>
  <c r="I140270" i="20" s="1"/>
  <c r="G140271" i="20"/>
  <c r="H140271" i="20" s="1"/>
  <c r="I140271" i="20" s="1"/>
  <c r="G140272" i="20"/>
  <c r="H140272" i="20" s="1"/>
  <c r="I140272" i="20" s="1"/>
  <c r="G140273" i="20"/>
  <c r="H140273" i="20" s="1"/>
  <c r="I140273" i="20" s="1"/>
  <c r="G140274" i="20"/>
  <c r="H140274" i="20" s="1"/>
  <c r="I140274" i="20" s="1"/>
  <c r="G140275" i="20"/>
  <c r="H140275" i="20" s="1"/>
  <c r="I140275" i="20" s="1"/>
  <c r="G140276" i="20"/>
  <c r="H140276" i="20" s="1"/>
  <c r="I140276" i="20" s="1"/>
  <c r="G140277" i="20"/>
  <c r="H140277" i="20" s="1"/>
  <c r="I140277" i="20" s="1"/>
  <c r="G140278" i="20"/>
  <c r="H140278" i="20" s="1"/>
  <c r="I140278" i="20" s="1"/>
  <c r="G140279" i="20"/>
  <c r="H140279" i="20" s="1"/>
  <c r="I140279" i="20" s="1"/>
  <c r="G140280" i="20"/>
  <c r="H140280" i="20" s="1"/>
  <c r="I140280" i="20" s="1"/>
  <c r="G140281" i="20"/>
  <c r="H140281" i="20" s="1"/>
  <c r="I140281" i="20" s="1"/>
  <c r="G140282" i="20"/>
  <c r="H140282" i="20" s="1"/>
  <c r="I140282" i="20" s="1"/>
  <c r="G140283" i="20"/>
  <c r="H140283" i="20" s="1"/>
  <c r="I140283" i="20" s="1"/>
  <c r="G140284" i="20"/>
  <c r="H140284" i="20" s="1"/>
  <c r="I140284" i="20" s="1"/>
  <c r="G140285" i="20"/>
  <c r="H140285" i="20" s="1"/>
  <c r="I140285" i="20" s="1"/>
  <c r="G140286" i="20"/>
  <c r="H140286" i="20" s="1"/>
  <c r="I140286" i="20" s="1"/>
  <c r="G140287" i="20"/>
  <c r="H140287" i="20" s="1"/>
  <c r="I140287" i="20" s="1"/>
  <c r="G140288" i="20"/>
  <c r="H140288" i="20" s="1"/>
  <c r="I140288" i="20" s="1"/>
  <c r="G140289" i="20"/>
  <c r="H140289" i="20" s="1"/>
  <c r="I140289" i="20" s="1"/>
  <c r="G140290" i="20"/>
  <c r="H140290" i="20" s="1"/>
  <c r="I140290" i="20" s="1"/>
  <c r="G140291" i="20"/>
  <c r="H140291" i="20" s="1"/>
  <c r="I140291" i="20" s="1"/>
  <c r="G140292" i="20"/>
  <c r="H140292" i="20" s="1"/>
  <c r="I140292" i="20" s="1"/>
  <c r="G140293" i="20"/>
  <c r="H140293" i="20" s="1"/>
  <c r="I140293" i="20" s="1"/>
  <c r="G140294" i="20"/>
  <c r="H140294" i="20" s="1"/>
  <c r="I140294" i="20" s="1"/>
  <c r="G140295" i="20"/>
  <c r="H140295" i="20" s="1"/>
  <c r="I140295" i="20" s="1"/>
  <c r="G140296" i="20"/>
  <c r="H140296" i="20" s="1"/>
  <c r="I140296" i="20" s="1"/>
  <c r="G140297" i="20"/>
  <c r="H140297" i="20" s="1"/>
  <c r="I140297" i="20" s="1"/>
  <c r="G140298" i="20"/>
  <c r="H140298" i="20" s="1"/>
  <c r="I140298" i="20" s="1"/>
  <c r="G140299" i="20"/>
  <c r="H140299" i="20" s="1"/>
  <c r="I140299" i="20" s="1"/>
  <c r="G140300" i="20"/>
  <c r="H140300" i="20" s="1"/>
  <c r="I140300" i="20" s="1"/>
  <c r="G140301" i="20"/>
  <c r="H140301" i="20" s="1"/>
  <c r="I140301" i="20" s="1"/>
  <c r="G140302" i="20"/>
  <c r="H140302" i="20" s="1"/>
  <c r="I140302" i="20" s="1"/>
  <c r="G140303" i="20"/>
  <c r="H140303" i="20" s="1"/>
  <c r="I140303" i="20" s="1"/>
  <c r="G140304" i="20"/>
  <c r="H140304" i="20" s="1"/>
  <c r="I140304" i="20" s="1"/>
  <c r="G140305" i="20"/>
  <c r="H140305" i="20" s="1"/>
  <c r="I140305" i="20" s="1"/>
  <c r="G140306" i="20"/>
  <c r="H140306" i="20" s="1"/>
  <c r="I140306" i="20" s="1"/>
  <c r="G140307" i="20"/>
  <c r="H140307" i="20" s="1"/>
  <c r="I140307" i="20" s="1"/>
  <c r="G140308" i="20"/>
  <c r="H140308" i="20" s="1"/>
  <c r="I140308" i="20" s="1"/>
  <c r="G140309" i="20"/>
  <c r="H140309" i="20" s="1"/>
  <c r="I140309" i="20" s="1"/>
  <c r="G140310" i="20"/>
  <c r="H140310" i="20" s="1"/>
  <c r="I140310" i="20" s="1"/>
  <c r="G140311" i="20"/>
  <c r="H140311" i="20" s="1"/>
  <c r="I140311" i="20" s="1"/>
  <c r="G140312" i="20"/>
  <c r="H140312" i="20" s="1"/>
  <c r="I140312" i="20" s="1"/>
  <c r="G140313" i="20"/>
  <c r="H140313" i="20" s="1"/>
  <c r="I140313" i="20" s="1"/>
  <c r="G140314" i="20"/>
  <c r="H140314" i="20" s="1"/>
  <c r="I140314" i="20" s="1"/>
  <c r="G140315" i="20"/>
  <c r="H140315" i="20" s="1"/>
  <c r="I140315" i="20" s="1"/>
  <c r="G140316" i="20"/>
  <c r="H140316" i="20" s="1"/>
  <c r="I140316" i="20" s="1"/>
  <c r="G140317" i="20"/>
  <c r="H140317" i="20" s="1"/>
  <c r="I140317" i="20" s="1"/>
  <c r="G140318" i="20"/>
  <c r="H140318" i="20" s="1"/>
  <c r="I140318" i="20" s="1"/>
  <c r="G140319" i="20"/>
  <c r="H140319" i="20" s="1"/>
  <c r="I140319" i="20" s="1"/>
  <c r="G140320" i="20"/>
  <c r="H140320" i="20" s="1"/>
  <c r="I140320" i="20" s="1"/>
  <c r="G140321" i="20"/>
  <c r="H140321" i="20" s="1"/>
  <c r="I140321" i="20" s="1"/>
  <c r="G140322" i="20"/>
  <c r="H140322" i="20" s="1"/>
  <c r="I140322" i="20" s="1"/>
  <c r="G140323" i="20"/>
  <c r="H140323" i="20" s="1"/>
  <c r="I140323" i="20" s="1"/>
  <c r="G140324" i="20"/>
  <c r="H140324" i="20" s="1"/>
  <c r="I140324" i="20" s="1"/>
  <c r="G140325" i="20"/>
  <c r="H140325" i="20" s="1"/>
  <c r="I140325" i="20" s="1"/>
  <c r="G140326" i="20"/>
  <c r="H140326" i="20" s="1"/>
  <c r="I140326" i="20" s="1"/>
  <c r="G140327" i="20"/>
  <c r="H140327" i="20" s="1"/>
  <c r="I140327" i="20" s="1"/>
  <c r="G140328" i="20"/>
  <c r="H140328" i="20" s="1"/>
  <c r="I140328" i="20" s="1"/>
  <c r="G140329" i="20"/>
  <c r="H140329" i="20" s="1"/>
  <c r="I140329" i="20" s="1"/>
  <c r="G140330" i="20"/>
  <c r="H140330" i="20" s="1"/>
  <c r="I140330" i="20" s="1"/>
  <c r="G140331" i="20"/>
  <c r="H140331" i="20" s="1"/>
  <c r="I140331" i="20" s="1"/>
  <c r="G140332" i="20"/>
  <c r="H140332" i="20" s="1"/>
  <c r="I140332" i="20" s="1"/>
  <c r="G140333" i="20"/>
  <c r="H140333" i="20" s="1"/>
  <c r="I140333" i="20" s="1"/>
  <c r="G140334" i="20"/>
  <c r="H140334" i="20" s="1"/>
  <c r="I140334" i="20" s="1"/>
  <c r="G140335" i="20"/>
  <c r="H140335" i="20" s="1"/>
  <c r="I140335" i="20" s="1"/>
  <c r="G140336" i="20"/>
  <c r="H140336" i="20" s="1"/>
  <c r="I140336" i="20" s="1"/>
  <c r="G140337" i="20"/>
  <c r="H140337" i="20" s="1"/>
  <c r="I140337" i="20" s="1"/>
  <c r="G140338" i="20"/>
  <c r="H140338" i="20" s="1"/>
  <c r="I140338" i="20" s="1"/>
  <c r="G140339" i="20"/>
  <c r="H140339" i="20" s="1"/>
  <c r="I140339" i="20" s="1"/>
  <c r="G140340" i="20"/>
  <c r="H140340" i="20" s="1"/>
  <c r="I140340" i="20" s="1"/>
  <c r="G140341" i="20"/>
  <c r="H140341" i="20" s="1"/>
  <c r="I140341" i="20" s="1"/>
  <c r="G140342" i="20"/>
  <c r="H140342" i="20" s="1"/>
  <c r="I140342" i="20" s="1"/>
  <c r="G140343" i="20"/>
  <c r="H140343" i="20" s="1"/>
  <c r="I140343" i="20" s="1"/>
  <c r="G140344" i="20"/>
  <c r="H140344" i="20" s="1"/>
  <c r="I140344" i="20" s="1"/>
  <c r="G140345" i="20"/>
  <c r="H140345" i="20" s="1"/>
  <c r="I140345" i="20" s="1"/>
  <c r="G140346" i="20"/>
  <c r="H140346" i="20" s="1"/>
  <c r="I140346" i="20" s="1"/>
  <c r="G140347" i="20"/>
  <c r="H140347" i="20" s="1"/>
  <c r="I140347" i="20" s="1"/>
  <c r="G140348" i="20"/>
  <c r="H140348" i="20" s="1"/>
  <c r="I140348" i="20" s="1"/>
  <c r="G140349" i="20"/>
  <c r="H140349" i="20" s="1"/>
  <c r="I140349" i="20" s="1"/>
  <c r="G140350" i="20"/>
  <c r="H140350" i="20" s="1"/>
  <c r="I140350" i="20" s="1"/>
  <c r="G140351" i="20"/>
  <c r="H140351" i="20" s="1"/>
  <c r="I140351" i="20" s="1"/>
  <c r="G140352" i="20"/>
  <c r="H140352" i="20" s="1"/>
  <c r="I140352" i="20" s="1"/>
  <c r="G140353" i="20"/>
  <c r="H140353" i="20" s="1"/>
  <c r="I140353" i="20" s="1"/>
  <c r="G140354" i="20"/>
  <c r="H140354" i="20" s="1"/>
  <c r="I140354" i="20" s="1"/>
  <c r="G140355" i="20"/>
  <c r="H140355" i="20" s="1"/>
  <c r="I140355" i="20" s="1"/>
  <c r="G140356" i="20"/>
  <c r="H140356" i="20" s="1"/>
  <c r="I140356" i="20" s="1"/>
  <c r="G140357" i="20"/>
  <c r="H140357" i="20" s="1"/>
  <c r="I140357" i="20" s="1"/>
  <c r="G140358" i="20"/>
  <c r="H140358" i="20" s="1"/>
  <c r="I140358" i="20" s="1"/>
  <c r="G140359" i="20"/>
  <c r="H140359" i="20" s="1"/>
  <c r="I140359" i="20" s="1"/>
  <c r="G140360" i="20"/>
  <c r="H140360" i="20" s="1"/>
  <c r="I140360" i="20" s="1"/>
  <c r="G140361" i="20"/>
  <c r="H140361" i="20" s="1"/>
  <c r="I140361" i="20" s="1"/>
  <c r="G140362" i="20"/>
  <c r="H140362" i="20" s="1"/>
  <c r="I140362" i="20" s="1"/>
  <c r="G140363" i="20"/>
  <c r="H140363" i="20" s="1"/>
  <c r="I140363" i="20" s="1"/>
  <c r="G140364" i="20"/>
  <c r="H140364" i="20" s="1"/>
  <c r="I140364" i="20" s="1"/>
  <c r="G140365" i="20"/>
  <c r="H140365" i="20" s="1"/>
  <c r="I140365" i="20" s="1"/>
  <c r="G140366" i="20"/>
  <c r="H140366" i="20" s="1"/>
  <c r="I140366" i="20" s="1"/>
  <c r="G140367" i="20"/>
  <c r="H140367" i="20" s="1"/>
  <c r="I140367" i="20" s="1"/>
  <c r="G140368" i="20"/>
  <c r="H140368" i="20" s="1"/>
  <c r="I140368" i="20" s="1"/>
  <c r="G140369" i="20"/>
  <c r="H140369" i="20" s="1"/>
  <c r="I140369" i="20" s="1"/>
  <c r="G140370" i="20"/>
  <c r="H140370" i="20" s="1"/>
  <c r="I140370" i="20" s="1"/>
  <c r="G140371" i="20"/>
  <c r="H140371" i="20" s="1"/>
  <c r="I140371" i="20" s="1"/>
  <c r="G140372" i="20"/>
  <c r="H140372" i="20" s="1"/>
  <c r="I140372" i="20" s="1"/>
  <c r="G140373" i="20"/>
  <c r="H140373" i="20" s="1"/>
  <c r="I140373" i="20" s="1"/>
  <c r="G140374" i="20"/>
  <c r="H140374" i="20" s="1"/>
  <c r="I140374" i="20" s="1"/>
  <c r="G140375" i="20"/>
  <c r="H140375" i="20" s="1"/>
  <c r="I140375" i="20" s="1"/>
  <c r="G140376" i="20"/>
  <c r="H140376" i="20" s="1"/>
  <c r="I140376" i="20" s="1"/>
  <c r="G140377" i="20"/>
  <c r="H140377" i="20" s="1"/>
  <c r="I140377" i="20" s="1"/>
  <c r="G140378" i="20"/>
  <c r="H140378" i="20" s="1"/>
  <c r="I140378" i="20" s="1"/>
  <c r="G140379" i="20"/>
  <c r="H140379" i="20" s="1"/>
  <c r="I140379" i="20" s="1"/>
  <c r="G140380" i="20"/>
  <c r="H140380" i="20" s="1"/>
  <c r="I140380" i="20" s="1"/>
  <c r="G140381" i="20"/>
  <c r="H140381" i="20" s="1"/>
  <c r="I140381" i="20" s="1"/>
  <c r="G140382" i="20"/>
  <c r="H140382" i="20" s="1"/>
  <c r="I140382" i="20" s="1"/>
  <c r="G140383" i="20"/>
  <c r="H140383" i="20" s="1"/>
  <c r="I140383" i="20" s="1"/>
  <c r="G140384" i="20"/>
  <c r="H140384" i="20" s="1"/>
  <c r="I140384" i="20" s="1"/>
  <c r="G140385" i="20"/>
  <c r="H140385" i="20" s="1"/>
  <c r="I140385" i="20" s="1"/>
  <c r="G140386" i="20"/>
  <c r="H140386" i="20" s="1"/>
  <c r="I140386" i="20" s="1"/>
  <c r="G140387" i="20"/>
  <c r="H140387" i="20" s="1"/>
  <c r="I140387" i="20" s="1"/>
  <c r="G140388" i="20"/>
  <c r="H140388" i="20" s="1"/>
  <c r="I140388" i="20" s="1"/>
  <c r="G140389" i="20"/>
  <c r="H140389" i="20" s="1"/>
  <c r="I140389" i="20" s="1"/>
  <c r="G140390" i="20"/>
  <c r="H140390" i="20" s="1"/>
  <c r="I140390" i="20" s="1"/>
  <c r="G140391" i="20"/>
  <c r="H140391" i="20" s="1"/>
  <c r="I140391" i="20" s="1"/>
  <c r="G140392" i="20"/>
  <c r="H140392" i="20" s="1"/>
  <c r="I140392" i="20" s="1"/>
  <c r="G140393" i="20"/>
  <c r="H140393" i="20" s="1"/>
  <c r="I140393" i="20" s="1"/>
  <c r="G140394" i="20"/>
  <c r="H140394" i="20" s="1"/>
  <c r="I140394" i="20" s="1"/>
  <c r="G140395" i="20"/>
  <c r="H140395" i="20" s="1"/>
  <c r="I140395" i="20" s="1"/>
  <c r="G140396" i="20"/>
  <c r="H140396" i="20" s="1"/>
  <c r="I140396" i="20" s="1"/>
  <c r="G140397" i="20"/>
  <c r="H140397" i="20" s="1"/>
  <c r="I140397" i="20" s="1"/>
  <c r="G140398" i="20"/>
  <c r="H140398" i="20" s="1"/>
  <c r="I140398" i="20" s="1"/>
  <c r="G140399" i="20"/>
  <c r="H140399" i="20" s="1"/>
  <c r="I140399" i="20" s="1"/>
  <c r="G140400" i="20"/>
  <c r="H140400" i="20" s="1"/>
  <c r="I140400" i="20" s="1"/>
  <c r="G140401" i="20"/>
  <c r="H140401" i="20" s="1"/>
  <c r="I140401" i="20" s="1"/>
  <c r="G140402" i="20"/>
  <c r="H140402" i="20" s="1"/>
  <c r="I140402" i="20" s="1"/>
  <c r="G140403" i="20"/>
  <c r="H140403" i="20" s="1"/>
  <c r="I140403" i="20" s="1"/>
  <c r="G140404" i="20"/>
  <c r="H140404" i="20" s="1"/>
  <c r="I140404" i="20" s="1"/>
  <c r="G140405" i="20"/>
  <c r="H140405" i="20" s="1"/>
  <c r="I140405" i="20" s="1"/>
  <c r="G140406" i="20"/>
  <c r="H140406" i="20" s="1"/>
  <c r="I140406" i="20" s="1"/>
  <c r="G140407" i="20"/>
  <c r="H140407" i="20" s="1"/>
  <c r="I140407" i="20" s="1"/>
  <c r="G140408" i="20"/>
  <c r="H140408" i="20" s="1"/>
  <c r="I140408" i="20" s="1"/>
  <c r="G140409" i="20"/>
  <c r="H140409" i="20" s="1"/>
  <c r="I140409" i="20" s="1"/>
  <c r="G140410" i="20"/>
  <c r="H140410" i="20" s="1"/>
  <c r="I140410" i="20" s="1"/>
  <c r="G140411" i="20"/>
  <c r="H140411" i="20" s="1"/>
  <c r="I140411" i="20" s="1"/>
  <c r="G140412" i="20"/>
  <c r="H140412" i="20" s="1"/>
  <c r="I140412" i="20" s="1"/>
  <c r="G140413" i="20"/>
  <c r="H140413" i="20" s="1"/>
  <c r="I140413" i="20" s="1"/>
  <c r="G140414" i="20"/>
  <c r="H140414" i="20" s="1"/>
  <c r="I140414" i="20" s="1"/>
  <c r="G140415" i="20"/>
  <c r="H140415" i="20" s="1"/>
  <c r="I140415" i="20" s="1"/>
  <c r="G140416" i="20"/>
  <c r="H140416" i="20" s="1"/>
  <c r="I140416" i="20" s="1"/>
  <c r="G140417" i="20"/>
  <c r="H140417" i="20" s="1"/>
  <c r="I140417" i="20" s="1"/>
  <c r="G140418" i="20"/>
  <c r="H140418" i="20" s="1"/>
  <c r="I140418" i="20" s="1"/>
  <c r="G140419" i="20"/>
  <c r="H140419" i="20" s="1"/>
  <c r="I140419" i="20" s="1"/>
  <c r="G140420" i="20"/>
  <c r="H140420" i="20" s="1"/>
  <c r="I140420" i="20" s="1"/>
  <c r="G140421" i="20"/>
  <c r="H140421" i="20" s="1"/>
  <c r="I140421" i="20" s="1"/>
  <c r="G140422" i="20"/>
  <c r="H140422" i="20" s="1"/>
  <c r="I140422" i="20" s="1"/>
  <c r="G140423" i="20"/>
  <c r="H140423" i="20" s="1"/>
  <c r="I140423" i="20" s="1"/>
  <c r="G140424" i="20"/>
  <c r="H140424" i="20" s="1"/>
  <c r="I140424" i="20" s="1"/>
  <c r="G140425" i="20"/>
  <c r="H140425" i="20" s="1"/>
  <c r="I140425" i="20" s="1"/>
  <c r="G140426" i="20"/>
  <c r="H140426" i="20" s="1"/>
  <c r="I140426" i="20" s="1"/>
  <c r="G140427" i="20"/>
  <c r="H140427" i="20" s="1"/>
  <c r="I140427" i="20" s="1"/>
  <c r="G140428" i="20"/>
  <c r="H140428" i="20" s="1"/>
  <c r="I140428" i="20" s="1"/>
  <c r="G140429" i="20"/>
  <c r="H140429" i="20" s="1"/>
  <c r="I140429" i="20" s="1"/>
  <c r="G140430" i="20"/>
  <c r="H140430" i="20" s="1"/>
  <c r="I140430" i="20" s="1"/>
  <c r="G140431" i="20"/>
  <c r="H140431" i="20" s="1"/>
  <c r="I140431" i="20" s="1"/>
  <c r="G140432" i="20"/>
  <c r="H140432" i="20" s="1"/>
  <c r="I140432" i="20" s="1"/>
  <c r="G140433" i="20"/>
  <c r="H140433" i="20" s="1"/>
  <c r="I140433" i="20" s="1"/>
  <c r="G140434" i="20"/>
  <c r="H140434" i="20" s="1"/>
  <c r="I140434" i="20" s="1"/>
  <c r="G140435" i="20"/>
  <c r="H140435" i="20" s="1"/>
  <c r="I140435" i="20" s="1"/>
  <c r="G140436" i="20"/>
  <c r="H140436" i="20" s="1"/>
  <c r="I140436" i="20" s="1"/>
  <c r="G140437" i="20"/>
  <c r="H140437" i="20" s="1"/>
  <c r="I140437" i="20" s="1"/>
  <c r="G140438" i="20"/>
  <c r="H140438" i="20" s="1"/>
  <c r="I140438" i="20" s="1"/>
  <c r="G140439" i="20"/>
  <c r="H140439" i="20" s="1"/>
  <c r="I140439" i="20" s="1"/>
  <c r="G140440" i="20"/>
  <c r="H140440" i="20" s="1"/>
  <c r="I140440" i="20" s="1"/>
  <c r="G140441" i="20"/>
  <c r="H140441" i="20" s="1"/>
  <c r="I140441" i="20" s="1"/>
  <c r="G140442" i="20"/>
  <c r="H140442" i="20" s="1"/>
  <c r="I140442" i="20" s="1"/>
  <c r="G140443" i="20"/>
  <c r="H140443" i="20" s="1"/>
  <c r="I140443" i="20" s="1"/>
  <c r="G140444" i="20"/>
  <c r="H140444" i="20" s="1"/>
  <c r="I140444" i="20" s="1"/>
  <c r="G140445" i="20"/>
  <c r="H140445" i="20" s="1"/>
  <c r="I140445" i="20" s="1"/>
  <c r="G140446" i="20"/>
  <c r="H140446" i="20" s="1"/>
  <c r="I140446" i="20" s="1"/>
  <c r="G140447" i="20"/>
  <c r="H140447" i="20" s="1"/>
  <c r="I140447" i="20" s="1"/>
  <c r="G140448" i="20"/>
  <c r="H140448" i="20" s="1"/>
  <c r="I140448" i="20" s="1"/>
  <c r="G140449" i="20"/>
  <c r="H140449" i="20" s="1"/>
  <c r="I140449" i="20" s="1"/>
  <c r="G140450" i="20"/>
  <c r="H140450" i="20" s="1"/>
  <c r="I140450" i="20" s="1"/>
  <c r="G140451" i="20"/>
  <c r="H140451" i="20" s="1"/>
  <c r="I140451" i="20" s="1"/>
  <c r="G140452" i="20"/>
  <c r="H140452" i="20" s="1"/>
  <c r="I140452" i="20" s="1"/>
  <c r="G140453" i="20"/>
  <c r="H140453" i="20" s="1"/>
  <c r="I140453" i="20" s="1"/>
  <c r="G140454" i="20"/>
  <c r="H140454" i="20" s="1"/>
  <c r="I140454" i="20" s="1"/>
  <c r="G140455" i="20"/>
  <c r="H140455" i="20" s="1"/>
  <c r="I140455" i="20" s="1"/>
  <c r="G140456" i="20"/>
  <c r="H140456" i="20" s="1"/>
  <c r="I140456" i="20" s="1"/>
  <c r="G140457" i="20"/>
  <c r="H140457" i="20" s="1"/>
  <c r="I140457" i="20" s="1"/>
  <c r="G140458" i="20"/>
  <c r="H140458" i="20" s="1"/>
  <c r="I140458" i="20" s="1"/>
  <c r="G140459" i="20"/>
  <c r="H140459" i="20" s="1"/>
  <c r="I140459" i="20" s="1"/>
  <c r="G140460" i="20"/>
  <c r="H140460" i="20" s="1"/>
  <c r="I140460" i="20" s="1"/>
  <c r="G140461" i="20"/>
  <c r="H140461" i="20" s="1"/>
  <c r="I140461" i="20" s="1"/>
  <c r="G140462" i="20"/>
  <c r="H140462" i="20" s="1"/>
  <c r="I140462" i="20" s="1"/>
  <c r="G140463" i="20"/>
  <c r="H140463" i="20" s="1"/>
  <c r="I140463" i="20" s="1"/>
  <c r="G140464" i="20"/>
  <c r="H140464" i="20" s="1"/>
  <c r="I140464" i="20" s="1"/>
  <c r="G140465" i="20"/>
  <c r="H140465" i="20" s="1"/>
  <c r="I140465" i="20" s="1"/>
  <c r="G140466" i="20"/>
  <c r="H140466" i="20" s="1"/>
  <c r="I140466" i="20" s="1"/>
  <c r="G140467" i="20"/>
  <c r="H140467" i="20" s="1"/>
  <c r="I140467" i="20" s="1"/>
  <c r="G140468" i="20"/>
  <c r="H140468" i="20" s="1"/>
  <c r="I140468" i="20" s="1"/>
  <c r="G140469" i="20"/>
  <c r="H140469" i="20" s="1"/>
  <c r="I140469" i="20" s="1"/>
  <c r="G140470" i="20"/>
  <c r="H140470" i="20" s="1"/>
  <c r="I140470" i="20" s="1"/>
  <c r="G140471" i="20"/>
  <c r="H140471" i="20" s="1"/>
  <c r="I140471" i="20" s="1"/>
  <c r="G140472" i="20"/>
  <c r="H140472" i="20" s="1"/>
  <c r="I140472" i="20" s="1"/>
  <c r="G140473" i="20"/>
  <c r="H140473" i="20" s="1"/>
  <c r="I140473" i="20" s="1"/>
  <c r="G140474" i="20"/>
  <c r="H140474" i="20" s="1"/>
  <c r="I140474" i="20" s="1"/>
  <c r="G140475" i="20"/>
  <c r="H140475" i="20" s="1"/>
  <c r="I140475" i="20" s="1"/>
  <c r="G140476" i="20"/>
  <c r="H140476" i="20" s="1"/>
  <c r="I140476" i="20" s="1"/>
  <c r="G140477" i="20"/>
  <c r="H140477" i="20" s="1"/>
  <c r="I140477" i="20" s="1"/>
  <c r="G140478" i="20"/>
  <c r="H140478" i="20" s="1"/>
  <c r="I140478" i="20" s="1"/>
  <c r="G140479" i="20"/>
  <c r="H140479" i="20" s="1"/>
  <c r="I140479" i="20" s="1"/>
  <c r="G140480" i="20"/>
  <c r="H140480" i="20" s="1"/>
  <c r="I140480" i="20" s="1"/>
  <c r="G140481" i="20"/>
  <c r="H140481" i="20" s="1"/>
  <c r="I140481" i="20" s="1"/>
  <c r="G140482" i="20"/>
  <c r="H140482" i="20" s="1"/>
  <c r="I140482" i="20" s="1"/>
  <c r="G140483" i="20"/>
  <c r="H140483" i="20" s="1"/>
  <c r="I140483" i="20" s="1"/>
  <c r="G140484" i="20"/>
  <c r="H140484" i="20" s="1"/>
  <c r="I140484" i="20" s="1"/>
  <c r="G140485" i="20"/>
  <c r="H140485" i="20" s="1"/>
  <c r="I140485" i="20" s="1"/>
  <c r="G140486" i="20"/>
  <c r="H140486" i="20" s="1"/>
  <c r="I140486" i="20" s="1"/>
  <c r="G140487" i="20"/>
  <c r="H140487" i="20" s="1"/>
  <c r="I140487" i="20" s="1"/>
  <c r="G140488" i="20"/>
  <c r="H140488" i="20" s="1"/>
  <c r="I140488" i="20" s="1"/>
  <c r="G140489" i="20"/>
  <c r="H140489" i="20" s="1"/>
  <c r="I140489" i="20" s="1"/>
  <c r="G140490" i="20"/>
  <c r="H140490" i="20" s="1"/>
  <c r="I140490" i="20" s="1"/>
  <c r="G140491" i="20"/>
  <c r="H140491" i="20" s="1"/>
  <c r="I140491" i="20" s="1"/>
  <c r="G140492" i="20"/>
  <c r="H140492" i="20" s="1"/>
  <c r="I140492" i="20" s="1"/>
  <c r="G140493" i="20"/>
  <c r="H140493" i="20" s="1"/>
  <c r="I140493" i="20" s="1"/>
  <c r="G140494" i="20"/>
  <c r="H140494" i="20" s="1"/>
  <c r="I140494" i="20" s="1"/>
  <c r="G140495" i="20"/>
  <c r="H140495" i="20" s="1"/>
  <c r="I140495" i="20" s="1"/>
  <c r="G140496" i="20"/>
  <c r="H140496" i="20" s="1"/>
  <c r="I140496" i="20" s="1"/>
  <c r="G140497" i="20"/>
  <c r="H140497" i="20" s="1"/>
  <c r="I140497" i="20" s="1"/>
  <c r="G140498" i="20"/>
  <c r="H140498" i="20" s="1"/>
  <c r="I140498" i="20" s="1"/>
  <c r="G140499" i="20"/>
  <c r="H140499" i="20" s="1"/>
  <c r="I140499" i="20" s="1"/>
  <c r="G140500" i="20"/>
  <c r="H140500" i="20" s="1"/>
  <c r="I140500" i="20" s="1"/>
  <c r="G140501" i="20"/>
  <c r="H140501" i="20" s="1"/>
  <c r="I140501" i="20" s="1"/>
  <c r="G140502" i="20"/>
  <c r="H140502" i="20" s="1"/>
  <c r="I140502" i="20" s="1"/>
  <c r="G140503" i="20"/>
  <c r="H140503" i="20" s="1"/>
  <c r="I140503" i="20" s="1"/>
  <c r="G140504" i="20"/>
  <c r="H140504" i="20" s="1"/>
  <c r="I140504" i="20" s="1"/>
  <c r="G140505" i="20"/>
  <c r="H140505" i="20" s="1"/>
  <c r="I140505" i="20" s="1"/>
  <c r="G140506" i="20"/>
  <c r="H140506" i="20" s="1"/>
  <c r="I140506" i="20" s="1"/>
  <c r="G140507" i="20"/>
  <c r="H140507" i="20" s="1"/>
  <c r="I140507" i="20" s="1"/>
  <c r="G140508" i="20"/>
  <c r="H140508" i="20" s="1"/>
  <c r="I140508" i="20" s="1"/>
  <c r="G140509" i="20"/>
  <c r="H140509" i="20" s="1"/>
  <c r="I140509" i="20" s="1"/>
  <c r="G140510" i="20"/>
  <c r="H140510" i="20" s="1"/>
  <c r="I140510" i="20" s="1"/>
  <c r="G140511" i="20"/>
  <c r="H140511" i="20" s="1"/>
  <c r="I140511" i="20" s="1"/>
  <c r="G140512" i="20"/>
  <c r="H140512" i="20" s="1"/>
  <c r="I140512" i="20" s="1"/>
  <c r="G140513" i="20"/>
  <c r="H140513" i="20" s="1"/>
  <c r="I140513" i="20" s="1"/>
  <c r="G140514" i="20"/>
  <c r="H140514" i="20" s="1"/>
  <c r="I140514" i="20" s="1"/>
  <c r="G140515" i="20"/>
  <c r="H140515" i="20" s="1"/>
  <c r="I140515" i="20" s="1"/>
  <c r="G140516" i="20"/>
  <c r="H140516" i="20" s="1"/>
  <c r="I140516" i="20" s="1"/>
  <c r="G140517" i="20"/>
  <c r="H140517" i="20" s="1"/>
  <c r="I140517" i="20" s="1"/>
  <c r="G140518" i="20"/>
  <c r="H140518" i="20" s="1"/>
  <c r="I140518" i="20" s="1"/>
  <c r="G140519" i="20"/>
  <c r="H140519" i="20" s="1"/>
  <c r="I140519" i="20" s="1"/>
  <c r="G140520" i="20"/>
  <c r="H140520" i="20" s="1"/>
  <c r="I140520" i="20" s="1"/>
  <c r="G140521" i="20"/>
  <c r="H140521" i="20" s="1"/>
  <c r="I140521" i="20" s="1"/>
  <c r="G140522" i="20"/>
  <c r="H140522" i="20" s="1"/>
  <c r="I140522" i="20" s="1"/>
  <c r="G140523" i="20"/>
  <c r="H140523" i="20" s="1"/>
  <c r="I140523" i="20" s="1"/>
  <c r="G140524" i="20"/>
  <c r="H140524" i="20" s="1"/>
  <c r="I140524" i="20" s="1"/>
  <c r="G140525" i="20"/>
  <c r="H140525" i="20" s="1"/>
  <c r="I140525" i="20" s="1"/>
  <c r="G140526" i="20"/>
  <c r="H140526" i="20" s="1"/>
  <c r="I140526" i="20" s="1"/>
  <c r="G140527" i="20"/>
  <c r="H140527" i="20" s="1"/>
  <c r="I140527" i="20" s="1"/>
  <c r="G140528" i="20"/>
  <c r="H140528" i="20" s="1"/>
  <c r="I140528" i="20" s="1"/>
  <c r="G140529" i="20"/>
  <c r="H140529" i="20" s="1"/>
  <c r="I140529" i="20" s="1"/>
  <c r="G140530" i="20"/>
  <c r="H140530" i="20" s="1"/>
  <c r="I140530" i="20" s="1"/>
  <c r="G140531" i="20"/>
  <c r="H140531" i="20" s="1"/>
  <c r="I140531" i="20" s="1"/>
  <c r="G140532" i="20"/>
  <c r="H140532" i="20" s="1"/>
  <c r="I140532" i="20" s="1"/>
  <c r="G140533" i="20"/>
  <c r="H140533" i="20" s="1"/>
  <c r="I140533" i="20" s="1"/>
  <c r="G140534" i="20"/>
  <c r="H140534" i="20" s="1"/>
  <c r="I140534" i="20" s="1"/>
  <c r="G140535" i="20"/>
  <c r="H140535" i="20" s="1"/>
  <c r="I140535" i="20" s="1"/>
  <c r="G140536" i="20"/>
  <c r="H140536" i="20" s="1"/>
  <c r="I140536" i="20" s="1"/>
  <c r="G140537" i="20"/>
  <c r="H140537" i="20" s="1"/>
  <c r="I140537" i="20" s="1"/>
  <c r="G140538" i="20"/>
  <c r="H140538" i="20" s="1"/>
  <c r="I140538" i="20" s="1"/>
  <c r="G140539" i="20"/>
  <c r="H140539" i="20" s="1"/>
  <c r="I140539" i="20" s="1"/>
  <c r="G140540" i="20"/>
  <c r="H140540" i="20" s="1"/>
  <c r="I140540" i="20" s="1"/>
  <c r="G140541" i="20"/>
  <c r="H140541" i="20" s="1"/>
  <c r="I140541" i="20" s="1"/>
  <c r="G140542" i="20"/>
  <c r="H140542" i="20" s="1"/>
  <c r="I140542" i="20" s="1"/>
  <c r="G140543" i="20"/>
  <c r="H140543" i="20" s="1"/>
  <c r="I140543" i="20" s="1"/>
  <c r="G140544" i="20"/>
  <c r="H140544" i="20" s="1"/>
  <c r="I140544" i="20" s="1"/>
  <c r="G140545" i="20"/>
  <c r="H140545" i="20" s="1"/>
  <c r="I140545" i="20" s="1"/>
  <c r="G140546" i="20"/>
  <c r="H140546" i="20" s="1"/>
  <c r="I140546" i="20" s="1"/>
  <c r="G140547" i="20"/>
  <c r="H140547" i="20" s="1"/>
  <c r="I140547" i="20" s="1"/>
  <c r="G140548" i="20"/>
  <c r="H140548" i="20" s="1"/>
  <c r="I140548" i="20" s="1"/>
  <c r="G140549" i="20"/>
  <c r="H140549" i="20" s="1"/>
  <c r="I140549" i="20" s="1"/>
  <c r="G140550" i="20"/>
  <c r="H140550" i="20" s="1"/>
  <c r="I140550" i="20" s="1"/>
  <c r="G140551" i="20"/>
  <c r="H140551" i="20" s="1"/>
  <c r="I140551" i="20" s="1"/>
  <c r="G140552" i="20"/>
  <c r="H140552" i="20" s="1"/>
  <c r="I140552" i="20" s="1"/>
  <c r="G140553" i="20"/>
  <c r="H140553" i="20" s="1"/>
  <c r="I140553" i="20" s="1"/>
  <c r="G140554" i="20"/>
  <c r="H140554" i="20" s="1"/>
  <c r="I140554" i="20" s="1"/>
  <c r="G140555" i="20"/>
  <c r="H140555" i="20" s="1"/>
  <c r="I140555" i="20" s="1"/>
  <c r="G140556" i="20"/>
  <c r="H140556" i="20" s="1"/>
  <c r="I140556" i="20" s="1"/>
  <c r="G140557" i="20"/>
  <c r="H140557" i="20" s="1"/>
  <c r="I140557" i="20" s="1"/>
  <c r="G140558" i="20"/>
  <c r="H140558" i="20" s="1"/>
  <c r="I140558" i="20" s="1"/>
  <c r="G140559" i="20"/>
  <c r="H140559" i="20" s="1"/>
  <c r="I140559" i="20" s="1"/>
  <c r="G140560" i="20"/>
  <c r="H140560" i="20" s="1"/>
  <c r="I140560" i="20" s="1"/>
  <c r="G140561" i="20"/>
  <c r="H140561" i="20" s="1"/>
  <c r="I140561" i="20" s="1"/>
  <c r="G140562" i="20"/>
  <c r="H140562" i="20" s="1"/>
  <c r="I140562" i="20" s="1"/>
  <c r="G140563" i="20"/>
  <c r="H140563" i="20" s="1"/>
  <c r="I140563" i="20" s="1"/>
  <c r="G140564" i="20"/>
  <c r="H140564" i="20" s="1"/>
  <c r="I140564" i="20" s="1"/>
  <c r="G140565" i="20"/>
  <c r="H140565" i="20" s="1"/>
  <c r="I140565" i="20" s="1"/>
  <c r="G140566" i="20"/>
  <c r="H140566" i="20" s="1"/>
  <c r="I140566" i="20" s="1"/>
  <c r="G140567" i="20"/>
  <c r="H140567" i="20" s="1"/>
  <c r="I140567" i="20" s="1"/>
  <c r="G140568" i="20"/>
  <c r="H140568" i="20" s="1"/>
  <c r="I140568" i="20" s="1"/>
  <c r="G140569" i="20"/>
  <c r="H140569" i="20" s="1"/>
  <c r="I140569" i="20" s="1"/>
  <c r="G8212" i="20"/>
  <c r="H8212" i="20" s="1"/>
  <c r="I8212" i="20" s="1"/>
  <c r="G7893" i="20"/>
  <c r="H7893" i="20" s="1"/>
  <c r="I7893" i="20" s="1"/>
  <c r="G3" i="20"/>
  <c r="H3" i="20" s="1"/>
  <c r="I3" i="20" s="1"/>
  <c r="G4" i="20"/>
  <c r="H4" i="20" s="1"/>
  <c r="I4" i="20" s="1"/>
  <c r="G5" i="20"/>
  <c r="H5" i="20" s="1"/>
  <c r="I5" i="20" s="1"/>
  <c r="G6" i="20"/>
  <c r="H6" i="20" s="1"/>
  <c r="I6" i="20" s="1"/>
  <c r="G7" i="20"/>
  <c r="H7" i="20" s="1"/>
  <c r="I7" i="20" s="1"/>
  <c r="G8" i="20"/>
  <c r="H8" i="20" s="1"/>
  <c r="I8" i="20" s="1"/>
  <c r="G9" i="20"/>
  <c r="H9" i="20" s="1"/>
  <c r="I9" i="20" s="1"/>
  <c r="G10" i="20"/>
  <c r="H10" i="20" s="1"/>
  <c r="I10" i="20" s="1"/>
  <c r="G11" i="20"/>
  <c r="H11" i="20" s="1"/>
  <c r="I11" i="20" s="1"/>
  <c r="G12" i="20"/>
  <c r="H12" i="20" s="1"/>
  <c r="I12" i="20" s="1"/>
  <c r="G13" i="20"/>
  <c r="H13" i="20" s="1"/>
  <c r="I13" i="20" s="1"/>
  <c r="G14" i="20"/>
  <c r="H14" i="20" s="1"/>
  <c r="I14" i="20" s="1"/>
  <c r="G15" i="20"/>
  <c r="H15" i="20" s="1"/>
  <c r="I15" i="20" s="1"/>
  <c r="G16" i="20"/>
  <c r="H16" i="20" s="1"/>
  <c r="I16" i="20" s="1"/>
  <c r="G17" i="20"/>
  <c r="H17" i="20" s="1"/>
  <c r="I17" i="20" s="1"/>
  <c r="G18" i="20"/>
  <c r="H18" i="20" s="1"/>
  <c r="I18" i="20" s="1"/>
  <c r="G19" i="20"/>
  <c r="H19" i="20" s="1"/>
  <c r="I19" i="20" s="1"/>
  <c r="G20" i="20"/>
  <c r="H20" i="20" s="1"/>
  <c r="I20" i="20" s="1"/>
  <c r="G21" i="20"/>
  <c r="H21" i="20" s="1"/>
  <c r="I21" i="20" s="1"/>
  <c r="G22" i="20"/>
  <c r="H22" i="20" s="1"/>
  <c r="I22" i="20" s="1"/>
  <c r="G23" i="20"/>
  <c r="H23" i="20" s="1"/>
  <c r="I23" i="20" s="1"/>
  <c r="G24" i="20"/>
  <c r="H24" i="20" s="1"/>
  <c r="I24" i="20" s="1"/>
  <c r="G25" i="20"/>
  <c r="H25" i="20" s="1"/>
  <c r="I25" i="20" s="1"/>
  <c r="G26" i="20"/>
  <c r="H26" i="20" s="1"/>
  <c r="I26" i="20" s="1"/>
  <c r="G27" i="20"/>
  <c r="H27" i="20" s="1"/>
  <c r="I27" i="20" s="1"/>
  <c r="G28" i="20"/>
  <c r="H28" i="20" s="1"/>
  <c r="I28" i="20" s="1"/>
  <c r="G29" i="20"/>
  <c r="H29" i="20" s="1"/>
  <c r="I29" i="20" s="1"/>
  <c r="G30" i="20"/>
  <c r="H30" i="20" s="1"/>
  <c r="I30" i="20" s="1"/>
  <c r="G31" i="20"/>
  <c r="H31" i="20" s="1"/>
  <c r="I31" i="20" s="1"/>
  <c r="G32" i="20"/>
  <c r="H32" i="20" s="1"/>
  <c r="I32" i="20" s="1"/>
  <c r="G33" i="20"/>
  <c r="H33" i="20" s="1"/>
  <c r="I33" i="20" s="1"/>
  <c r="G34" i="20"/>
  <c r="H34" i="20" s="1"/>
  <c r="I34" i="20" s="1"/>
  <c r="G35" i="20"/>
  <c r="H35" i="20" s="1"/>
  <c r="I35" i="20" s="1"/>
  <c r="G36" i="20"/>
  <c r="H36" i="20" s="1"/>
  <c r="I36" i="20" s="1"/>
  <c r="G37" i="20"/>
  <c r="H37" i="20" s="1"/>
  <c r="I37" i="20" s="1"/>
  <c r="G38" i="20"/>
  <c r="H38" i="20" s="1"/>
  <c r="I38" i="20" s="1"/>
  <c r="G39" i="20"/>
  <c r="H39" i="20" s="1"/>
  <c r="I39" i="20" s="1"/>
  <c r="G40" i="20"/>
  <c r="H40" i="20" s="1"/>
  <c r="I40" i="20" s="1"/>
  <c r="G41" i="20"/>
  <c r="H41" i="20" s="1"/>
  <c r="I41" i="20" s="1"/>
  <c r="G42" i="20"/>
  <c r="H42" i="20" s="1"/>
  <c r="I42" i="20" s="1"/>
  <c r="G43" i="20"/>
  <c r="H43" i="20" s="1"/>
  <c r="I43" i="20" s="1"/>
  <c r="G44" i="20"/>
  <c r="H44" i="20" s="1"/>
  <c r="I44" i="20" s="1"/>
  <c r="G45" i="20"/>
  <c r="H45" i="20" s="1"/>
  <c r="I45" i="20" s="1"/>
  <c r="G46" i="20"/>
  <c r="H46" i="20" s="1"/>
  <c r="I46" i="20" s="1"/>
  <c r="G47" i="20"/>
  <c r="H47" i="20" s="1"/>
  <c r="I47" i="20" s="1"/>
  <c r="G48" i="20"/>
  <c r="H48" i="20" s="1"/>
  <c r="I48" i="20" s="1"/>
  <c r="G49" i="20"/>
  <c r="H49" i="20" s="1"/>
  <c r="I49" i="20" s="1"/>
  <c r="G50" i="20"/>
  <c r="H50" i="20" s="1"/>
  <c r="I50" i="20" s="1"/>
  <c r="G51" i="20"/>
  <c r="H51" i="20" s="1"/>
  <c r="I51" i="20" s="1"/>
  <c r="G52" i="20"/>
  <c r="H52" i="20" s="1"/>
  <c r="I52" i="20" s="1"/>
  <c r="G53" i="20"/>
  <c r="H53" i="20" s="1"/>
  <c r="I53" i="20" s="1"/>
  <c r="G54" i="20"/>
  <c r="H54" i="20" s="1"/>
  <c r="I54" i="20" s="1"/>
  <c r="G55" i="20"/>
  <c r="H55" i="20" s="1"/>
  <c r="I55" i="20" s="1"/>
  <c r="G56" i="20"/>
  <c r="H56" i="20" s="1"/>
  <c r="I56" i="20" s="1"/>
  <c r="G57" i="20"/>
  <c r="H57" i="20" s="1"/>
  <c r="I57" i="20" s="1"/>
  <c r="G58" i="20"/>
  <c r="H58" i="20" s="1"/>
  <c r="I58" i="20" s="1"/>
  <c r="G59" i="20"/>
  <c r="H59" i="20" s="1"/>
  <c r="I59" i="20" s="1"/>
  <c r="G60" i="20"/>
  <c r="H60" i="20" s="1"/>
  <c r="I60" i="20" s="1"/>
  <c r="G61" i="20"/>
  <c r="H61" i="20" s="1"/>
  <c r="I61" i="20" s="1"/>
  <c r="G62" i="20"/>
  <c r="H62" i="20" s="1"/>
  <c r="I62" i="20" s="1"/>
  <c r="G63" i="20"/>
  <c r="H63" i="20" s="1"/>
  <c r="I63" i="20" s="1"/>
  <c r="G64" i="20"/>
  <c r="H64" i="20" s="1"/>
  <c r="I64" i="20" s="1"/>
  <c r="G65" i="20"/>
  <c r="H65" i="20" s="1"/>
  <c r="I65" i="20" s="1"/>
  <c r="G66" i="20"/>
  <c r="H66" i="20" s="1"/>
  <c r="I66" i="20" s="1"/>
  <c r="G67" i="20"/>
  <c r="H67" i="20" s="1"/>
  <c r="I67" i="20" s="1"/>
  <c r="G68" i="20"/>
  <c r="H68" i="20" s="1"/>
  <c r="I68" i="20" s="1"/>
  <c r="G69" i="20"/>
  <c r="H69" i="20" s="1"/>
  <c r="I69" i="20" s="1"/>
  <c r="G70" i="20"/>
  <c r="H70" i="20" s="1"/>
  <c r="I70" i="20" s="1"/>
  <c r="G71" i="20"/>
  <c r="H71" i="20" s="1"/>
  <c r="I71" i="20" s="1"/>
  <c r="G72" i="20"/>
  <c r="H72" i="20" s="1"/>
  <c r="I72" i="20" s="1"/>
  <c r="G73" i="20"/>
  <c r="H73" i="20" s="1"/>
  <c r="I73" i="20" s="1"/>
  <c r="G74" i="20"/>
  <c r="H74" i="20" s="1"/>
  <c r="I74" i="20" s="1"/>
  <c r="G75" i="20"/>
  <c r="H75" i="20" s="1"/>
  <c r="I75" i="20" s="1"/>
  <c r="G76" i="20"/>
  <c r="H76" i="20" s="1"/>
  <c r="I76" i="20" s="1"/>
  <c r="G77" i="20"/>
  <c r="H77" i="20" s="1"/>
  <c r="I77" i="20" s="1"/>
  <c r="G78" i="20"/>
  <c r="H78" i="20" s="1"/>
  <c r="I78" i="20" s="1"/>
  <c r="G79" i="20"/>
  <c r="H79" i="20" s="1"/>
  <c r="I79" i="20" s="1"/>
  <c r="G80" i="20"/>
  <c r="H80" i="20" s="1"/>
  <c r="I80" i="20" s="1"/>
  <c r="G81" i="20"/>
  <c r="H81" i="20" s="1"/>
  <c r="I81" i="20" s="1"/>
  <c r="G82" i="20"/>
  <c r="H82" i="20" s="1"/>
  <c r="I82" i="20" s="1"/>
  <c r="G83" i="20"/>
  <c r="H83" i="20" s="1"/>
  <c r="I83" i="20" s="1"/>
  <c r="G84" i="20"/>
  <c r="H84" i="20" s="1"/>
  <c r="I84" i="20" s="1"/>
  <c r="G85" i="20"/>
  <c r="H85" i="20" s="1"/>
  <c r="I85" i="20" s="1"/>
  <c r="G86" i="20"/>
  <c r="H86" i="20" s="1"/>
  <c r="I86" i="20" s="1"/>
  <c r="G87" i="20"/>
  <c r="H87" i="20" s="1"/>
  <c r="I87" i="20" s="1"/>
  <c r="G88" i="20"/>
  <c r="H88" i="20" s="1"/>
  <c r="I88" i="20" s="1"/>
  <c r="G89" i="20"/>
  <c r="H89" i="20" s="1"/>
  <c r="I89" i="20" s="1"/>
  <c r="G90" i="20"/>
  <c r="H90" i="20" s="1"/>
  <c r="I90" i="20" s="1"/>
  <c r="G91" i="20"/>
  <c r="H91" i="20" s="1"/>
  <c r="I91" i="20" s="1"/>
  <c r="G92" i="20"/>
  <c r="H92" i="20" s="1"/>
  <c r="I92" i="20" s="1"/>
  <c r="G93" i="20"/>
  <c r="H93" i="20" s="1"/>
  <c r="I93" i="20" s="1"/>
  <c r="G94" i="20"/>
  <c r="H94" i="20" s="1"/>
  <c r="I94" i="20" s="1"/>
  <c r="G95" i="20"/>
  <c r="H95" i="20" s="1"/>
  <c r="I95" i="20" s="1"/>
  <c r="G96" i="20"/>
  <c r="H96" i="20" s="1"/>
  <c r="I96" i="20" s="1"/>
  <c r="G97" i="20"/>
  <c r="H97" i="20" s="1"/>
  <c r="I97" i="20" s="1"/>
  <c r="G98" i="20"/>
  <c r="H98" i="20" s="1"/>
  <c r="I98" i="20" s="1"/>
  <c r="G99" i="20"/>
  <c r="H99" i="20" s="1"/>
  <c r="I99" i="20" s="1"/>
  <c r="G100" i="20"/>
  <c r="H100" i="20" s="1"/>
  <c r="I100" i="20" s="1"/>
  <c r="G101" i="20"/>
  <c r="H101" i="20" s="1"/>
  <c r="I101" i="20" s="1"/>
  <c r="G102" i="20"/>
  <c r="H102" i="20" s="1"/>
  <c r="I102" i="20" s="1"/>
  <c r="G103" i="20"/>
  <c r="H103" i="20" s="1"/>
  <c r="I103" i="20" s="1"/>
  <c r="G104" i="20"/>
  <c r="H104" i="20" s="1"/>
  <c r="I104" i="20" s="1"/>
  <c r="G105" i="20"/>
  <c r="H105" i="20" s="1"/>
  <c r="I105" i="20" s="1"/>
  <c r="G106" i="20"/>
  <c r="H106" i="20" s="1"/>
  <c r="I106" i="20" s="1"/>
  <c r="G107" i="20"/>
  <c r="H107" i="20" s="1"/>
  <c r="I107" i="20" s="1"/>
  <c r="G108" i="20"/>
  <c r="H108" i="20" s="1"/>
  <c r="I108" i="20" s="1"/>
  <c r="G109" i="20"/>
  <c r="H109" i="20" s="1"/>
  <c r="I109" i="20" s="1"/>
  <c r="G110" i="20"/>
  <c r="H110" i="20" s="1"/>
  <c r="I110" i="20" s="1"/>
  <c r="G111" i="20"/>
  <c r="H111" i="20" s="1"/>
  <c r="I111" i="20" s="1"/>
  <c r="G112" i="20"/>
  <c r="H112" i="20" s="1"/>
  <c r="I112" i="20" s="1"/>
  <c r="G113" i="20"/>
  <c r="H113" i="20" s="1"/>
  <c r="I113" i="20" s="1"/>
  <c r="G114" i="20"/>
  <c r="H114" i="20" s="1"/>
  <c r="I114" i="20" s="1"/>
  <c r="G115" i="20"/>
  <c r="H115" i="20" s="1"/>
  <c r="I115" i="20" s="1"/>
  <c r="G116" i="20"/>
  <c r="H116" i="20" s="1"/>
  <c r="I116" i="20" s="1"/>
  <c r="G117" i="20"/>
  <c r="H117" i="20" s="1"/>
  <c r="I117" i="20" s="1"/>
  <c r="G118" i="20"/>
  <c r="H118" i="20" s="1"/>
  <c r="I118" i="20" s="1"/>
  <c r="G119" i="20"/>
  <c r="H119" i="20" s="1"/>
  <c r="I119" i="20" s="1"/>
  <c r="G120" i="20"/>
  <c r="H120" i="20" s="1"/>
  <c r="I120" i="20" s="1"/>
  <c r="G121" i="20"/>
  <c r="H121" i="20" s="1"/>
  <c r="I121" i="20" s="1"/>
  <c r="G122" i="20"/>
  <c r="H122" i="20" s="1"/>
  <c r="I122" i="20" s="1"/>
  <c r="G123" i="20"/>
  <c r="H123" i="20" s="1"/>
  <c r="I123" i="20" s="1"/>
  <c r="G124" i="20"/>
  <c r="H124" i="20" s="1"/>
  <c r="I124" i="20" s="1"/>
  <c r="G125" i="20"/>
  <c r="H125" i="20" s="1"/>
  <c r="I125" i="20" s="1"/>
  <c r="G126" i="20"/>
  <c r="H126" i="20" s="1"/>
  <c r="I126" i="20" s="1"/>
  <c r="G127" i="20"/>
  <c r="H127" i="20" s="1"/>
  <c r="I127" i="20" s="1"/>
  <c r="G128" i="20"/>
  <c r="H128" i="20" s="1"/>
  <c r="I128" i="20" s="1"/>
  <c r="G129" i="20"/>
  <c r="H129" i="20" s="1"/>
  <c r="I129" i="20" s="1"/>
  <c r="G130" i="20"/>
  <c r="H130" i="20" s="1"/>
  <c r="I130" i="20" s="1"/>
  <c r="G131" i="20"/>
  <c r="H131" i="20" s="1"/>
  <c r="I131" i="20" s="1"/>
  <c r="G132" i="20"/>
  <c r="H132" i="20" s="1"/>
  <c r="I132" i="20" s="1"/>
  <c r="G133" i="20"/>
  <c r="H133" i="20" s="1"/>
  <c r="I133" i="20" s="1"/>
  <c r="G134" i="20"/>
  <c r="H134" i="20" s="1"/>
  <c r="I134" i="20" s="1"/>
  <c r="G135" i="20"/>
  <c r="H135" i="20" s="1"/>
  <c r="I135" i="20" s="1"/>
  <c r="G136" i="20"/>
  <c r="H136" i="20" s="1"/>
  <c r="I136" i="20" s="1"/>
  <c r="G137" i="20"/>
  <c r="H137" i="20" s="1"/>
  <c r="I137" i="20" s="1"/>
  <c r="G138" i="20"/>
  <c r="H138" i="20" s="1"/>
  <c r="I138" i="20" s="1"/>
  <c r="G139" i="20"/>
  <c r="H139" i="20" s="1"/>
  <c r="I139" i="20" s="1"/>
  <c r="G140" i="20"/>
  <c r="H140" i="20" s="1"/>
  <c r="I140" i="20" s="1"/>
  <c r="G141" i="20"/>
  <c r="H141" i="20" s="1"/>
  <c r="I141" i="20" s="1"/>
  <c r="G142" i="20"/>
  <c r="H142" i="20" s="1"/>
  <c r="I142" i="20" s="1"/>
  <c r="G143" i="20"/>
  <c r="H143" i="20" s="1"/>
  <c r="I143" i="20" s="1"/>
  <c r="G144" i="20"/>
  <c r="H144" i="20" s="1"/>
  <c r="I144" i="20" s="1"/>
  <c r="G145" i="20"/>
  <c r="H145" i="20" s="1"/>
  <c r="I145" i="20" s="1"/>
  <c r="G146" i="20"/>
  <c r="H146" i="20" s="1"/>
  <c r="I146" i="20" s="1"/>
  <c r="G147" i="20"/>
  <c r="H147" i="20" s="1"/>
  <c r="I147" i="20" s="1"/>
  <c r="G148" i="20"/>
  <c r="H148" i="20" s="1"/>
  <c r="I148" i="20" s="1"/>
  <c r="G149" i="20"/>
  <c r="H149" i="20" s="1"/>
  <c r="I149" i="20" s="1"/>
  <c r="G150" i="20"/>
  <c r="H150" i="20" s="1"/>
  <c r="I150" i="20" s="1"/>
  <c r="G151" i="20"/>
  <c r="H151" i="20" s="1"/>
  <c r="I151" i="20" s="1"/>
  <c r="G152" i="20"/>
  <c r="H152" i="20" s="1"/>
  <c r="I152" i="20" s="1"/>
  <c r="G153" i="20"/>
  <c r="H153" i="20" s="1"/>
  <c r="I153" i="20" s="1"/>
  <c r="G154" i="20"/>
  <c r="H154" i="20" s="1"/>
  <c r="I154" i="20" s="1"/>
  <c r="G155" i="20"/>
  <c r="H155" i="20" s="1"/>
  <c r="I155" i="20" s="1"/>
  <c r="G156" i="20"/>
  <c r="H156" i="20" s="1"/>
  <c r="I156" i="20" s="1"/>
  <c r="G157" i="20"/>
  <c r="H157" i="20" s="1"/>
  <c r="I157" i="20" s="1"/>
  <c r="G158" i="20"/>
  <c r="H158" i="20" s="1"/>
  <c r="I158" i="20" s="1"/>
  <c r="G159" i="20"/>
  <c r="H159" i="20" s="1"/>
  <c r="I159" i="20" s="1"/>
  <c r="G160" i="20"/>
  <c r="H160" i="20" s="1"/>
  <c r="I160" i="20" s="1"/>
  <c r="G161" i="20"/>
  <c r="H161" i="20" s="1"/>
  <c r="I161" i="20" s="1"/>
  <c r="G162" i="20"/>
  <c r="H162" i="20" s="1"/>
  <c r="I162" i="20" s="1"/>
  <c r="G163" i="20"/>
  <c r="H163" i="20" s="1"/>
  <c r="I163" i="20" s="1"/>
  <c r="G164" i="20"/>
  <c r="H164" i="20" s="1"/>
  <c r="I164" i="20" s="1"/>
  <c r="G165" i="20"/>
  <c r="H165" i="20" s="1"/>
  <c r="I165" i="20" s="1"/>
  <c r="G166" i="20"/>
  <c r="H166" i="20" s="1"/>
  <c r="I166" i="20" s="1"/>
  <c r="G167" i="20"/>
  <c r="H167" i="20" s="1"/>
  <c r="I167" i="20" s="1"/>
  <c r="G168" i="20"/>
  <c r="H168" i="20" s="1"/>
  <c r="I168" i="20" s="1"/>
  <c r="G169" i="20"/>
  <c r="H169" i="20" s="1"/>
  <c r="I169" i="20" s="1"/>
  <c r="G170" i="20"/>
  <c r="H170" i="20" s="1"/>
  <c r="I170" i="20" s="1"/>
  <c r="G171" i="20"/>
  <c r="H171" i="20" s="1"/>
  <c r="I171" i="20" s="1"/>
  <c r="G172" i="20"/>
  <c r="H172" i="20" s="1"/>
  <c r="I172" i="20" s="1"/>
  <c r="G173" i="20"/>
  <c r="H173" i="20" s="1"/>
  <c r="I173" i="20" s="1"/>
  <c r="G174" i="20"/>
  <c r="H174" i="20" s="1"/>
  <c r="I174" i="20" s="1"/>
  <c r="G175" i="20"/>
  <c r="H175" i="20" s="1"/>
  <c r="I175" i="20" s="1"/>
  <c r="G176" i="20"/>
  <c r="H176" i="20" s="1"/>
  <c r="I176" i="20" s="1"/>
  <c r="G177" i="20"/>
  <c r="H177" i="20" s="1"/>
  <c r="I177" i="20" s="1"/>
  <c r="G178" i="20"/>
  <c r="H178" i="20" s="1"/>
  <c r="I178" i="20" s="1"/>
  <c r="G179" i="20"/>
  <c r="H179" i="20" s="1"/>
  <c r="I179" i="20" s="1"/>
  <c r="G180" i="20"/>
  <c r="H180" i="20" s="1"/>
  <c r="I180" i="20" s="1"/>
  <c r="G181" i="20"/>
  <c r="H181" i="20" s="1"/>
  <c r="I181" i="20" s="1"/>
  <c r="G182" i="20"/>
  <c r="H182" i="20" s="1"/>
  <c r="I182" i="20" s="1"/>
  <c r="G183" i="20"/>
  <c r="H183" i="20" s="1"/>
  <c r="I183" i="20" s="1"/>
  <c r="G184" i="20"/>
  <c r="H184" i="20" s="1"/>
  <c r="I184" i="20" s="1"/>
  <c r="G185" i="20"/>
  <c r="H185" i="20" s="1"/>
  <c r="I185" i="20" s="1"/>
  <c r="G186" i="20"/>
  <c r="H186" i="20" s="1"/>
  <c r="I186" i="20" s="1"/>
  <c r="G187" i="20"/>
  <c r="H187" i="20" s="1"/>
  <c r="I187" i="20" s="1"/>
  <c r="G188" i="20"/>
  <c r="H188" i="20" s="1"/>
  <c r="I188" i="20" s="1"/>
  <c r="G189" i="20"/>
  <c r="H189" i="20" s="1"/>
  <c r="I189" i="20" s="1"/>
  <c r="G190" i="20"/>
  <c r="H190" i="20" s="1"/>
  <c r="I190" i="20" s="1"/>
  <c r="G191" i="20"/>
  <c r="H191" i="20" s="1"/>
  <c r="I191" i="20" s="1"/>
  <c r="G192" i="20"/>
  <c r="H192" i="20" s="1"/>
  <c r="I192" i="20" s="1"/>
  <c r="G193" i="20"/>
  <c r="H193" i="20" s="1"/>
  <c r="I193" i="20" s="1"/>
  <c r="G194" i="20"/>
  <c r="H194" i="20" s="1"/>
  <c r="I194" i="20" s="1"/>
  <c r="G195" i="20"/>
  <c r="H195" i="20" s="1"/>
  <c r="I195" i="20" s="1"/>
  <c r="G196" i="20"/>
  <c r="H196" i="20" s="1"/>
  <c r="I196" i="20" s="1"/>
  <c r="G197" i="20"/>
  <c r="H197" i="20" s="1"/>
  <c r="I197" i="20" s="1"/>
  <c r="G198" i="20"/>
  <c r="H198" i="20" s="1"/>
  <c r="I198" i="20" s="1"/>
  <c r="G199" i="20"/>
  <c r="H199" i="20" s="1"/>
  <c r="I199" i="20" s="1"/>
  <c r="G200" i="20"/>
  <c r="H200" i="20" s="1"/>
  <c r="I200" i="20" s="1"/>
  <c r="G201" i="20"/>
  <c r="H201" i="20" s="1"/>
  <c r="I201" i="20" s="1"/>
  <c r="G202" i="20"/>
  <c r="H202" i="20" s="1"/>
  <c r="I202" i="20" s="1"/>
  <c r="G203" i="20"/>
  <c r="H203" i="20" s="1"/>
  <c r="I203" i="20" s="1"/>
  <c r="G204" i="20"/>
  <c r="H204" i="20" s="1"/>
  <c r="I204" i="20" s="1"/>
  <c r="G205" i="20"/>
  <c r="H205" i="20" s="1"/>
  <c r="I205" i="20" s="1"/>
  <c r="G206" i="20"/>
  <c r="H206" i="20" s="1"/>
  <c r="I206" i="20" s="1"/>
  <c r="G207" i="20"/>
  <c r="H207" i="20" s="1"/>
  <c r="I207" i="20" s="1"/>
  <c r="G208" i="20"/>
  <c r="H208" i="20" s="1"/>
  <c r="I208" i="20" s="1"/>
  <c r="G209" i="20"/>
  <c r="H209" i="20" s="1"/>
  <c r="I209" i="20" s="1"/>
  <c r="G210" i="20"/>
  <c r="H210" i="20" s="1"/>
  <c r="I210" i="20" s="1"/>
  <c r="G211" i="20"/>
  <c r="H211" i="20" s="1"/>
  <c r="I211" i="20" s="1"/>
  <c r="G212" i="20"/>
  <c r="H212" i="20" s="1"/>
  <c r="I212" i="20" s="1"/>
  <c r="G213" i="20"/>
  <c r="H213" i="20" s="1"/>
  <c r="I213" i="20" s="1"/>
  <c r="G214" i="20"/>
  <c r="H214" i="20" s="1"/>
  <c r="I214" i="20" s="1"/>
  <c r="G215" i="20"/>
  <c r="H215" i="20" s="1"/>
  <c r="I215" i="20" s="1"/>
  <c r="G216" i="20"/>
  <c r="H216" i="20" s="1"/>
  <c r="I216" i="20" s="1"/>
  <c r="G217" i="20"/>
  <c r="H217" i="20" s="1"/>
  <c r="I217" i="20" s="1"/>
  <c r="G218" i="20"/>
  <c r="H218" i="20" s="1"/>
  <c r="I218" i="20" s="1"/>
  <c r="G219" i="20"/>
  <c r="H219" i="20" s="1"/>
  <c r="I219" i="20" s="1"/>
  <c r="G220" i="20"/>
  <c r="H220" i="20" s="1"/>
  <c r="I220" i="20" s="1"/>
  <c r="G221" i="20"/>
  <c r="H221" i="20" s="1"/>
  <c r="I221" i="20" s="1"/>
  <c r="G222" i="20"/>
  <c r="H222" i="20" s="1"/>
  <c r="I222" i="20" s="1"/>
  <c r="G223" i="20"/>
  <c r="H223" i="20" s="1"/>
  <c r="I223" i="20" s="1"/>
  <c r="G224" i="20"/>
  <c r="H224" i="20" s="1"/>
  <c r="I224" i="20" s="1"/>
  <c r="G225" i="20"/>
  <c r="H225" i="20" s="1"/>
  <c r="I225" i="20" s="1"/>
  <c r="G226" i="20"/>
  <c r="H226" i="20" s="1"/>
  <c r="I226" i="20" s="1"/>
  <c r="G227" i="20"/>
  <c r="H227" i="20" s="1"/>
  <c r="I227" i="20" s="1"/>
  <c r="G228" i="20"/>
  <c r="H228" i="20" s="1"/>
  <c r="I228" i="20" s="1"/>
  <c r="G229" i="20"/>
  <c r="H229" i="20" s="1"/>
  <c r="I229" i="20" s="1"/>
  <c r="G230" i="20"/>
  <c r="H230" i="20" s="1"/>
  <c r="I230" i="20" s="1"/>
  <c r="G231" i="20"/>
  <c r="H231" i="20" s="1"/>
  <c r="I231" i="20" s="1"/>
  <c r="G232" i="20"/>
  <c r="H232" i="20" s="1"/>
  <c r="I232" i="20" s="1"/>
  <c r="G233" i="20"/>
  <c r="H233" i="20" s="1"/>
  <c r="I233" i="20" s="1"/>
  <c r="G234" i="20"/>
  <c r="H234" i="20" s="1"/>
  <c r="I234" i="20" s="1"/>
  <c r="G235" i="20"/>
  <c r="H235" i="20" s="1"/>
  <c r="I235" i="20" s="1"/>
  <c r="G236" i="20"/>
  <c r="H236" i="20" s="1"/>
  <c r="I236" i="20" s="1"/>
  <c r="G237" i="20"/>
  <c r="H237" i="20" s="1"/>
  <c r="I237" i="20" s="1"/>
  <c r="G238" i="20"/>
  <c r="H238" i="20" s="1"/>
  <c r="I238" i="20" s="1"/>
  <c r="G239" i="20"/>
  <c r="H239" i="20" s="1"/>
  <c r="I239" i="20" s="1"/>
  <c r="G240" i="20"/>
  <c r="H240" i="20" s="1"/>
  <c r="I240" i="20" s="1"/>
  <c r="G241" i="20"/>
  <c r="H241" i="20" s="1"/>
  <c r="I241" i="20" s="1"/>
  <c r="G242" i="20"/>
  <c r="H242" i="20" s="1"/>
  <c r="I242" i="20" s="1"/>
  <c r="G243" i="20"/>
  <c r="H243" i="20" s="1"/>
  <c r="I243" i="20" s="1"/>
  <c r="G244" i="20"/>
  <c r="H244" i="20" s="1"/>
  <c r="I244" i="20" s="1"/>
  <c r="G245" i="20"/>
  <c r="H245" i="20" s="1"/>
  <c r="I245" i="20" s="1"/>
  <c r="G246" i="20"/>
  <c r="H246" i="20" s="1"/>
  <c r="I246" i="20" s="1"/>
  <c r="G247" i="20"/>
  <c r="H247" i="20" s="1"/>
  <c r="I247" i="20" s="1"/>
  <c r="G248" i="20"/>
  <c r="H248" i="20" s="1"/>
  <c r="I248" i="20" s="1"/>
  <c r="G249" i="20"/>
  <c r="H249" i="20" s="1"/>
  <c r="I249" i="20" s="1"/>
  <c r="G250" i="20"/>
  <c r="H250" i="20" s="1"/>
  <c r="I250" i="20" s="1"/>
  <c r="G251" i="20"/>
  <c r="H251" i="20" s="1"/>
  <c r="I251" i="20" s="1"/>
  <c r="G252" i="20"/>
  <c r="H252" i="20" s="1"/>
  <c r="I252" i="20" s="1"/>
  <c r="G253" i="20"/>
  <c r="H253" i="20" s="1"/>
  <c r="I253" i="20" s="1"/>
  <c r="G254" i="20"/>
  <c r="H254" i="20" s="1"/>
  <c r="I254" i="20" s="1"/>
  <c r="G255" i="20"/>
  <c r="H255" i="20" s="1"/>
  <c r="I255" i="20" s="1"/>
  <c r="G256" i="20"/>
  <c r="H256" i="20" s="1"/>
  <c r="I256" i="20" s="1"/>
  <c r="G257" i="20"/>
  <c r="H257" i="20" s="1"/>
  <c r="I257" i="20" s="1"/>
  <c r="G258" i="20"/>
  <c r="H258" i="20" s="1"/>
  <c r="I258" i="20" s="1"/>
  <c r="G259" i="20"/>
  <c r="H259" i="20" s="1"/>
  <c r="I259" i="20" s="1"/>
  <c r="G260" i="20"/>
  <c r="H260" i="20" s="1"/>
  <c r="I260" i="20" s="1"/>
  <c r="G261" i="20"/>
  <c r="H261" i="20" s="1"/>
  <c r="I261" i="20" s="1"/>
  <c r="G262" i="20"/>
  <c r="H262" i="20" s="1"/>
  <c r="I262" i="20" s="1"/>
  <c r="G263" i="20"/>
  <c r="H263" i="20" s="1"/>
  <c r="I263" i="20" s="1"/>
  <c r="G264" i="20"/>
  <c r="H264" i="20" s="1"/>
  <c r="I264" i="20" s="1"/>
  <c r="G265" i="20"/>
  <c r="H265" i="20" s="1"/>
  <c r="I265" i="20" s="1"/>
  <c r="G266" i="20"/>
  <c r="H266" i="20" s="1"/>
  <c r="I266" i="20" s="1"/>
  <c r="G267" i="20"/>
  <c r="H267" i="20" s="1"/>
  <c r="I267" i="20" s="1"/>
  <c r="G268" i="20"/>
  <c r="H268" i="20" s="1"/>
  <c r="I268" i="20" s="1"/>
  <c r="G269" i="20"/>
  <c r="H269" i="20" s="1"/>
  <c r="I269" i="20" s="1"/>
  <c r="G270" i="20"/>
  <c r="H270" i="20" s="1"/>
  <c r="I270" i="20" s="1"/>
  <c r="G271" i="20"/>
  <c r="H271" i="20" s="1"/>
  <c r="I271" i="20" s="1"/>
  <c r="G272" i="20"/>
  <c r="H272" i="20" s="1"/>
  <c r="I272" i="20" s="1"/>
  <c r="G273" i="20"/>
  <c r="H273" i="20" s="1"/>
  <c r="I273" i="20" s="1"/>
  <c r="G274" i="20"/>
  <c r="H274" i="20" s="1"/>
  <c r="I274" i="20" s="1"/>
  <c r="G275" i="20"/>
  <c r="H275" i="20" s="1"/>
  <c r="I275" i="20" s="1"/>
  <c r="G276" i="20"/>
  <c r="H276" i="20" s="1"/>
  <c r="I276" i="20" s="1"/>
  <c r="G277" i="20"/>
  <c r="H277" i="20" s="1"/>
  <c r="I277" i="20" s="1"/>
  <c r="G278" i="20"/>
  <c r="H278" i="20" s="1"/>
  <c r="I278" i="20" s="1"/>
  <c r="G279" i="20"/>
  <c r="H279" i="20" s="1"/>
  <c r="I279" i="20" s="1"/>
  <c r="G280" i="20"/>
  <c r="H280" i="20" s="1"/>
  <c r="I280" i="20" s="1"/>
  <c r="G281" i="20"/>
  <c r="H281" i="20" s="1"/>
  <c r="I281" i="20" s="1"/>
  <c r="G282" i="20"/>
  <c r="H282" i="20" s="1"/>
  <c r="I282" i="20" s="1"/>
  <c r="G283" i="20"/>
  <c r="H283" i="20" s="1"/>
  <c r="I283" i="20" s="1"/>
  <c r="G284" i="20"/>
  <c r="H284" i="20" s="1"/>
  <c r="I284" i="20" s="1"/>
  <c r="G285" i="20"/>
  <c r="H285" i="20" s="1"/>
  <c r="I285" i="20" s="1"/>
  <c r="G286" i="20"/>
  <c r="H286" i="20" s="1"/>
  <c r="I286" i="20" s="1"/>
  <c r="G287" i="20"/>
  <c r="H287" i="20" s="1"/>
  <c r="I287" i="20" s="1"/>
  <c r="G288" i="20"/>
  <c r="H288" i="20" s="1"/>
  <c r="I288" i="20" s="1"/>
  <c r="G289" i="20"/>
  <c r="H289" i="20" s="1"/>
  <c r="I289" i="20" s="1"/>
  <c r="G290" i="20"/>
  <c r="H290" i="20" s="1"/>
  <c r="I290" i="20" s="1"/>
  <c r="G291" i="20"/>
  <c r="H291" i="20" s="1"/>
  <c r="I291" i="20" s="1"/>
  <c r="G292" i="20"/>
  <c r="H292" i="20" s="1"/>
  <c r="I292" i="20" s="1"/>
  <c r="G293" i="20"/>
  <c r="H293" i="20" s="1"/>
  <c r="I293" i="20" s="1"/>
  <c r="G294" i="20"/>
  <c r="H294" i="20" s="1"/>
  <c r="I294" i="20" s="1"/>
  <c r="G295" i="20"/>
  <c r="H295" i="20" s="1"/>
  <c r="I295" i="20" s="1"/>
  <c r="G296" i="20"/>
  <c r="H296" i="20" s="1"/>
  <c r="I296" i="20" s="1"/>
  <c r="G297" i="20"/>
  <c r="H297" i="20" s="1"/>
  <c r="I297" i="20" s="1"/>
  <c r="G298" i="20"/>
  <c r="H298" i="20" s="1"/>
  <c r="I298" i="20" s="1"/>
  <c r="G299" i="20"/>
  <c r="H299" i="20" s="1"/>
  <c r="I299" i="20" s="1"/>
  <c r="G300" i="20"/>
  <c r="H300" i="20" s="1"/>
  <c r="I300" i="20" s="1"/>
  <c r="G301" i="20"/>
  <c r="H301" i="20" s="1"/>
  <c r="I301" i="20" s="1"/>
  <c r="G302" i="20"/>
  <c r="H302" i="20" s="1"/>
  <c r="I302" i="20" s="1"/>
  <c r="G303" i="20"/>
  <c r="H303" i="20" s="1"/>
  <c r="I303" i="20" s="1"/>
  <c r="G304" i="20"/>
  <c r="H304" i="20" s="1"/>
  <c r="I304" i="20" s="1"/>
  <c r="G305" i="20"/>
  <c r="H305" i="20" s="1"/>
  <c r="I305" i="20" s="1"/>
  <c r="G306" i="20"/>
  <c r="H306" i="20" s="1"/>
  <c r="I306" i="20" s="1"/>
  <c r="G307" i="20"/>
  <c r="H307" i="20" s="1"/>
  <c r="I307" i="20" s="1"/>
  <c r="G308" i="20"/>
  <c r="H308" i="20" s="1"/>
  <c r="I308" i="20" s="1"/>
  <c r="G309" i="20"/>
  <c r="H309" i="20" s="1"/>
  <c r="I309" i="20" s="1"/>
  <c r="G310" i="20"/>
  <c r="H310" i="20" s="1"/>
  <c r="I310" i="20" s="1"/>
  <c r="G311" i="20"/>
  <c r="H311" i="20" s="1"/>
  <c r="I311" i="20" s="1"/>
  <c r="G312" i="20"/>
  <c r="H312" i="20" s="1"/>
  <c r="I312" i="20" s="1"/>
  <c r="G313" i="20"/>
  <c r="H313" i="20" s="1"/>
  <c r="I313" i="20" s="1"/>
  <c r="G314" i="20"/>
  <c r="H314" i="20" s="1"/>
  <c r="I314" i="20" s="1"/>
  <c r="G315" i="20"/>
  <c r="H315" i="20" s="1"/>
  <c r="I315" i="20" s="1"/>
  <c r="G316" i="20"/>
  <c r="H316" i="20" s="1"/>
  <c r="I316" i="20" s="1"/>
  <c r="G317" i="20"/>
  <c r="H317" i="20" s="1"/>
  <c r="I317" i="20" s="1"/>
  <c r="G318" i="20"/>
  <c r="H318" i="20" s="1"/>
  <c r="I318" i="20" s="1"/>
  <c r="G319" i="20"/>
  <c r="H319" i="20" s="1"/>
  <c r="I319" i="20" s="1"/>
  <c r="G320" i="20"/>
  <c r="H320" i="20" s="1"/>
  <c r="I320" i="20" s="1"/>
  <c r="G321" i="20"/>
  <c r="H321" i="20" s="1"/>
  <c r="I321" i="20" s="1"/>
  <c r="G322" i="20"/>
  <c r="H322" i="20" s="1"/>
  <c r="I322" i="20" s="1"/>
  <c r="G323" i="20"/>
  <c r="H323" i="20" s="1"/>
  <c r="I323" i="20" s="1"/>
  <c r="G324" i="20"/>
  <c r="H324" i="20" s="1"/>
  <c r="I324" i="20" s="1"/>
  <c r="G325" i="20"/>
  <c r="H325" i="20" s="1"/>
  <c r="I325" i="20" s="1"/>
  <c r="G326" i="20"/>
  <c r="H326" i="20" s="1"/>
  <c r="I326" i="20" s="1"/>
  <c r="G327" i="20"/>
  <c r="H327" i="20" s="1"/>
  <c r="I327" i="20" s="1"/>
  <c r="G328" i="20"/>
  <c r="H328" i="20" s="1"/>
  <c r="I328" i="20" s="1"/>
  <c r="G329" i="20"/>
  <c r="H329" i="20" s="1"/>
  <c r="I329" i="20" s="1"/>
  <c r="G330" i="20"/>
  <c r="H330" i="20" s="1"/>
  <c r="I330" i="20" s="1"/>
  <c r="G331" i="20"/>
  <c r="H331" i="20" s="1"/>
  <c r="I331" i="20" s="1"/>
  <c r="G332" i="20"/>
  <c r="H332" i="20" s="1"/>
  <c r="I332" i="20" s="1"/>
  <c r="G333" i="20"/>
  <c r="H333" i="20" s="1"/>
  <c r="I333" i="20" s="1"/>
  <c r="G334" i="20"/>
  <c r="H334" i="20" s="1"/>
  <c r="I334" i="20" s="1"/>
  <c r="G335" i="20"/>
  <c r="H335" i="20" s="1"/>
  <c r="I335" i="20" s="1"/>
  <c r="G336" i="20"/>
  <c r="H336" i="20" s="1"/>
  <c r="I336" i="20" s="1"/>
  <c r="G337" i="20"/>
  <c r="H337" i="20" s="1"/>
  <c r="I337" i="20" s="1"/>
  <c r="G338" i="20"/>
  <c r="H338" i="20" s="1"/>
  <c r="I338" i="20" s="1"/>
  <c r="G339" i="20"/>
  <c r="H339" i="20" s="1"/>
  <c r="I339" i="20" s="1"/>
  <c r="G340" i="20"/>
  <c r="H340" i="20" s="1"/>
  <c r="I340" i="20" s="1"/>
  <c r="G341" i="20"/>
  <c r="H341" i="20" s="1"/>
  <c r="I341" i="20" s="1"/>
  <c r="G342" i="20"/>
  <c r="H342" i="20" s="1"/>
  <c r="I342" i="20" s="1"/>
  <c r="G343" i="20"/>
  <c r="H343" i="20" s="1"/>
  <c r="I343" i="20" s="1"/>
  <c r="G344" i="20"/>
  <c r="H344" i="20" s="1"/>
  <c r="I344" i="20" s="1"/>
  <c r="G345" i="20"/>
  <c r="H345" i="20" s="1"/>
  <c r="I345" i="20" s="1"/>
  <c r="G346" i="20"/>
  <c r="H346" i="20" s="1"/>
  <c r="I346" i="20" s="1"/>
  <c r="G347" i="20"/>
  <c r="H347" i="20" s="1"/>
  <c r="I347" i="20" s="1"/>
  <c r="G348" i="20"/>
  <c r="H348" i="20" s="1"/>
  <c r="I348" i="20" s="1"/>
  <c r="G349" i="20"/>
  <c r="H349" i="20" s="1"/>
  <c r="I349" i="20" s="1"/>
  <c r="G350" i="20"/>
  <c r="H350" i="20" s="1"/>
  <c r="I350" i="20" s="1"/>
  <c r="G351" i="20"/>
  <c r="H351" i="20" s="1"/>
  <c r="I351" i="20" s="1"/>
  <c r="G352" i="20"/>
  <c r="H352" i="20" s="1"/>
  <c r="I352" i="20" s="1"/>
  <c r="G353" i="20"/>
  <c r="H353" i="20" s="1"/>
  <c r="I353" i="20" s="1"/>
  <c r="G354" i="20"/>
  <c r="H354" i="20" s="1"/>
  <c r="I354" i="20" s="1"/>
  <c r="G355" i="20"/>
  <c r="H355" i="20" s="1"/>
  <c r="I355" i="20" s="1"/>
  <c r="G356" i="20"/>
  <c r="H356" i="20" s="1"/>
  <c r="I356" i="20" s="1"/>
  <c r="G357" i="20"/>
  <c r="H357" i="20" s="1"/>
  <c r="I357" i="20" s="1"/>
  <c r="G358" i="20"/>
  <c r="H358" i="20" s="1"/>
  <c r="I358" i="20" s="1"/>
  <c r="G359" i="20"/>
  <c r="H359" i="20" s="1"/>
  <c r="I359" i="20" s="1"/>
  <c r="G360" i="20"/>
  <c r="H360" i="20" s="1"/>
  <c r="I360" i="20" s="1"/>
  <c r="G361" i="20"/>
  <c r="H361" i="20" s="1"/>
  <c r="I361" i="20" s="1"/>
  <c r="G362" i="20"/>
  <c r="H362" i="20" s="1"/>
  <c r="I362" i="20" s="1"/>
  <c r="G363" i="20"/>
  <c r="H363" i="20" s="1"/>
  <c r="I363" i="20" s="1"/>
  <c r="G364" i="20"/>
  <c r="H364" i="20" s="1"/>
  <c r="I364" i="20" s="1"/>
  <c r="G365" i="20"/>
  <c r="H365" i="20" s="1"/>
  <c r="I365" i="20" s="1"/>
  <c r="G366" i="20"/>
  <c r="H366" i="20" s="1"/>
  <c r="I366" i="20" s="1"/>
  <c r="G367" i="20"/>
  <c r="H367" i="20" s="1"/>
  <c r="I367" i="20" s="1"/>
  <c r="G368" i="20"/>
  <c r="H368" i="20" s="1"/>
  <c r="I368" i="20" s="1"/>
  <c r="G369" i="20"/>
  <c r="H369" i="20" s="1"/>
  <c r="I369" i="20" s="1"/>
  <c r="G370" i="20"/>
  <c r="H370" i="20" s="1"/>
  <c r="I370" i="20" s="1"/>
  <c r="G371" i="20"/>
  <c r="H371" i="20" s="1"/>
  <c r="I371" i="20" s="1"/>
  <c r="G372" i="20"/>
  <c r="H372" i="20" s="1"/>
  <c r="I372" i="20" s="1"/>
  <c r="G373" i="20"/>
  <c r="H373" i="20" s="1"/>
  <c r="I373" i="20" s="1"/>
  <c r="G374" i="20"/>
  <c r="H374" i="20" s="1"/>
  <c r="I374" i="20" s="1"/>
  <c r="G375" i="20"/>
  <c r="H375" i="20" s="1"/>
  <c r="I375" i="20" s="1"/>
  <c r="G376" i="20"/>
  <c r="H376" i="20" s="1"/>
  <c r="I376" i="20" s="1"/>
  <c r="G377" i="20"/>
  <c r="H377" i="20" s="1"/>
  <c r="I377" i="20" s="1"/>
  <c r="G378" i="20"/>
  <c r="H378" i="20" s="1"/>
  <c r="I378" i="20" s="1"/>
  <c r="G379" i="20"/>
  <c r="H379" i="20" s="1"/>
  <c r="I379" i="20" s="1"/>
  <c r="G380" i="20"/>
  <c r="H380" i="20" s="1"/>
  <c r="I380" i="20" s="1"/>
  <c r="G381" i="20"/>
  <c r="H381" i="20" s="1"/>
  <c r="I381" i="20" s="1"/>
  <c r="G382" i="20"/>
  <c r="H382" i="20" s="1"/>
  <c r="I382" i="20" s="1"/>
  <c r="G383" i="20"/>
  <c r="H383" i="20" s="1"/>
  <c r="I383" i="20" s="1"/>
  <c r="G384" i="20"/>
  <c r="H384" i="20" s="1"/>
  <c r="I384" i="20" s="1"/>
  <c r="G385" i="20"/>
  <c r="H385" i="20" s="1"/>
  <c r="I385" i="20" s="1"/>
  <c r="G386" i="20"/>
  <c r="H386" i="20" s="1"/>
  <c r="I386" i="20" s="1"/>
  <c r="G387" i="20"/>
  <c r="H387" i="20" s="1"/>
  <c r="I387" i="20" s="1"/>
  <c r="G388" i="20"/>
  <c r="H388" i="20" s="1"/>
  <c r="I388" i="20" s="1"/>
  <c r="G389" i="20"/>
  <c r="H389" i="20" s="1"/>
  <c r="I389" i="20" s="1"/>
  <c r="G390" i="20"/>
  <c r="H390" i="20" s="1"/>
  <c r="I390" i="20" s="1"/>
  <c r="G391" i="20"/>
  <c r="H391" i="20" s="1"/>
  <c r="I391" i="20" s="1"/>
  <c r="G392" i="20"/>
  <c r="H392" i="20" s="1"/>
  <c r="I392" i="20" s="1"/>
  <c r="G393" i="20"/>
  <c r="H393" i="20" s="1"/>
  <c r="I393" i="20" s="1"/>
  <c r="G394" i="20"/>
  <c r="H394" i="20" s="1"/>
  <c r="I394" i="20" s="1"/>
  <c r="G395" i="20"/>
  <c r="H395" i="20" s="1"/>
  <c r="I395" i="20" s="1"/>
  <c r="G396" i="20"/>
  <c r="H396" i="20" s="1"/>
  <c r="I396" i="20" s="1"/>
  <c r="G397" i="20"/>
  <c r="H397" i="20" s="1"/>
  <c r="I397" i="20" s="1"/>
  <c r="G398" i="20"/>
  <c r="H398" i="20" s="1"/>
  <c r="I398" i="20" s="1"/>
  <c r="G399" i="20"/>
  <c r="H399" i="20" s="1"/>
  <c r="I399" i="20" s="1"/>
  <c r="G400" i="20"/>
  <c r="H400" i="20" s="1"/>
  <c r="I400" i="20" s="1"/>
  <c r="G401" i="20"/>
  <c r="H401" i="20" s="1"/>
  <c r="I401" i="20" s="1"/>
  <c r="G402" i="20"/>
  <c r="H402" i="20" s="1"/>
  <c r="I402" i="20" s="1"/>
  <c r="G403" i="20"/>
  <c r="H403" i="20" s="1"/>
  <c r="I403" i="20" s="1"/>
  <c r="G404" i="20"/>
  <c r="H404" i="20" s="1"/>
  <c r="I404" i="20" s="1"/>
  <c r="G405" i="20"/>
  <c r="H405" i="20" s="1"/>
  <c r="I405" i="20" s="1"/>
  <c r="G406" i="20"/>
  <c r="H406" i="20" s="1"/>
  <c r="I406" i="20" s="1"/>
  <c r="G407" i="20"/>
  <c r="H407" i="20" s="1"/>
  <c r="I407" i="20" s="1"/>
  <c r="G408" i="20"/>
  <c r="H408" i="20" s="1"/>
  <c r="I408" i="20" s="1"/>
  <c r="G409" i="20"/>
  <c r="H409" i="20" s="1"/>
  <c r="I409" i="20" s="1"/>
  <c r="G410" i="20"/>
  <c r="H410" i="20" s="1"/>
  <c r="I410" i="20" s="1"/>
  <c r="G411" i="20"/>
  <c r="H411" i="20" s="1"/>
  <c r="I411" i="20" s="1"/>
  <c r="G412" i="20"/>
  <c r="H412" i="20" s="1"/>
  <c r="I412" i="20" s="1"/>
  <c r="G413" i="20"/>
  <c r="H413" i="20" s="1"/>
  <c r="I413" i="20" s="1"/>
  <c r="G414" i="20"/>
  <c r="H414" i="20" s="1"/>
  <c r="I414" i="20" s="1"/>
  <c r="G415" i="20"/>
  <c r="H415" i="20" s="1"/>
  <c r="I415" i="20" s="1"/>
  <c r="G416" i="20"/>
  <c r="H416" i="20" s="1"/>
  <c r="I416" i="20" s="1"/>
  <c r="G417" i="20"/>
  <c r="H417" i="20" s="1"/>
  <c r="I417" i="20" s="1"/>
  <c r="G418" i="20"/>
  <c r="H418" i="20" s="1"/>
  <c r="I418" i="20" s="1"/>
  <c r="G419" i="20"/>
  <c r="H419" i="20" s="1"/>
  <c r="I419" i="20" s="1"/>
  <c r="G420" i="20"/>
  <c r="H420" i="20" s="1"/>
  <c r="I420" i="20" s="1"/>
  <c r="G421" i="20"/>
  <c r="H421" i="20" s="1"/>
  <c r="I421" i="20" s="1"/>
  <c r="G422" i="20"/>
  <c r="H422" i="20" s="1"/>
  <c r="I422" i="20" s="1"/>
  <c r="G423" i="20"/>
  <c r="H423" i="20" s="1"/>
  <c r="I423" i="20" s="1"/>
  <c r="G424" i="20"/>
  <c r="H424" i="20" s="1"/>
  <c r="I424" i="20" s="1"/>
  <c r="G425" i="20"/>
  <c r="H425" i="20" s="1"/>
  <c r="I425" i="20" s="1"/>
  <c r="G426" i="20"/>
  <c r="H426" i="20" s="1"/>
  <c r="I426" i="20" s="1"/>
  <c r="G427" i="20"/>
  <c r="H427" i="20" s="1"/>
  <c r="I427" i="20" s="1"/>
  <c r="G428" i="20"/>
  <c r="H428" i="20" s="1"/>
  <c r="I428" i="20" s="1"/>
  <c r="G429" i="20"/>
  <c r="H429" i="20" s="1"/>
  <c r="I429" i="20" s="1"/>
  <c r="G430" i="20"/>
  <c r="H430" i="20" s="1"/>
  <c r="I430" i="20" s="1"/>
  <c r="G431" i="20"/>
  <c r="H431" i="20" s="1"/>
  <c r="I431" i="20" s="1"/>
  <c r="G432" i="20"/>
  <c r="H432" i="20" s="1"/>
  <c r="I432" i="20" s="1"/>
  <c r="G433" i="20"/>
  <c r="H433" i="20" s="1"/>
  <c r="I433" i="20" s="1"/>
  <c r="G434" i="20"/>
  <c r="H434" i="20" s="1"/>
  <c r="I434" i="20" s="1"/>
  <c r="G435" i="20"/>
  <c r="H435" i="20" s="1"/>
  <c r="I435" i="20" s="1"/>
  <c r="G436" i="20"/>
  <c r="H436" i="20" s="1"/>
  <c r="I436" i="20" s="1"/>
  <c r="G437" i="20"/>
  <c r="H437" i="20" s="1"/>
  <c r="I437" i="20" s="1"/>
  <c r="G438" i="20"/>
  <c r="H438" i="20" s="1"/>
  <c r="I438" i="20" s="1"/>
  <c r="G439" i="20"/>
  <c r="H439" i="20" s="1"/>
  <c r="I439" i="20" s="1"/>
  <c r="G440" i="20"/>
  <c r="H440" i="20" s="1"/>
  <c r="I440" i="20" s="1"/>
  <c r="G441" i="20"/>
  <c r="H441" i="20" s="1"/>
  <c r="I441" i="20" s="1"/>
  <c r="G442" i="20"/>
  <c r="H442" i="20" s="1"/>
  <c r="I442" i="20" s="1"/>
  <c r="G443" i="20"/>
  <c r="H443" i="20" s="1"/>
  <c r="I443" i="20" s="1"/>
  <c r="G444" i="20"/>
  <c r="H444" i="20" s="1"/>
  <c r="I444" i="20" s="1"/>
  <c r="G445" i="20"/>
  <c r="H445" i="20" s="1"/>
  <c r="I445" i="20" s="1"/>
  <c r="G446" i="20"/>
  <c r="H446" i="20" s="1"/>
  <c r="I446" i="20" s="1"/>
  <c r="G447" i="20"/>
  <c r="H447" i="20" s="1"/>
  <c r="I447" i="20" s="1"/>
  <c r="G448" i="20"/>
  <c r="H448" i="20" s="1"/>
  <c r="I448" i="20" s="1"/>
  <c r="G449" i="20"/>
  <c r="H449" i="20" s="1"/>
  <c r="I449" i="20" s="1"/>
  <c r="G450" i="20"/>
  <c r="H450" i="20" s="1"/>
  <c r="I450" i="20" s="1"/>
  <c r="G451" i="20"/>
  <c r="H451" i="20" s="1"/>
  <c r="I451" i="20" s="1"/>
  <c r="G452" i="20"/>
  <c r="H452" i="20" s="1"/>
  <c r="I452" i="20" s="1"/>
  <c r="G453" i="20"/>
  <c r="H453" i="20" s="1"/>
  <c r="I453" i="20" s="1"/>
  <c r="G454" i="20"/>
  <c r="H454" i="20" s="1"/>
  <c r="I454" i="20" s="1"/>
  <c r="G455" i="20"/>
  <c r="H455" i="20" s="1"/>
  <c r="I455" i="20" s="1"/>
  <c r="G456" i="20"/>
  <c r="H456" i="20" s="1"/>
  <c r="I456" i="20" s="1"/>
  <c r="G457" i="20"/>
  <c r="H457" i="20" s="1"/>
  <c r="I457" i="20" s="1"/>
  <c r="G458" i="20"/>
  <c r="H458" i="20" s="1"/>
  <c r="I458" i="20" s="1"/>
  <c r="G459" i="20"/>
  <c r="H459" i="20" s="1"/>
  <c r="I459" i="20" s="1"/>
  <c r="G460" i="20"/>
  <c r="H460" i="20" s="1"/>
  <c r="I460" i="20" s="1"/>
  <c r="G461" i="20"/>
  <c r="H461" i="20" s="1"/>
  <c r="I461" i="20" s="1"/>
  <c r="G462" i="20"/>
  <c r="H462" i="20" s="1"/>
  <c r="I462" i="20" s="1"/>
  <c r="G463" i="20"/>
  <c r="H463" i="20" s="1"/>
  <c r="I463" i="20" s="1"/>
  <c r="G464" i="20"/>
  <c r="H464" i="20" s="1"/>
  <c r="I464" i="20" s="1"/>
  <c r="G465" i="20"/>
  <c r="H465" i="20" s="1"/>
  <c r="I465" i="20" s="1"/>
  <c r="G466" i="20"/>
  <c r="H466" i="20" s="1"/>
  <c r="I466" i="20" s="1"/>
  <c r="G467" i="20"/>
  <c r="H467" i="20" s="1"/>
  <c r="I467" i="20" s="1"/>
  <c r="G468" i="20"/>
  <c r="H468" i="20" s="1"/>
  <c r="I468" i="20" s="1"/>
  <c r="G469" i="20"/>
  <c r="H469" i="20" s="1"/>
  <c r="I469" i="20" s="1"/>
  <c r="G470" i="20"/>
  <c r="H470" i="20" s="1"/>
  <c r="I470" i="20" s="1"/>
  <c r="G471" i="20"/>
  <c r="H471" i="20" s="1"/>
  <c r="I471" i="20" s="1"/>
  <c r="G472" i="20"/>
  <c r="H472" i="20" s="1"/>
  <c r="I472" i="20" s="1"/>
  <c r="G473" i="20"/>
  <c r="H473" i="20" s="1"/>
  <c r="I473" i="20" s="1"/>
  <c r="G474" i="20"/>
  <c r="H474" i="20" s="1"/>
  <c r="I474" i="20" s="1"/>
  <c r="G475" i="20"/>
  <c r="H475" i="20" s="1"/>
  <c r="I475" i="20" s="1"/>
  <c r="G476" i="20"/>
  <c r="H476" i="20" s="1"/>
  <c r="I476" i="20" s="1"/>
  <c r="G477" i="20"/>
  <c r="H477" i="20" s="1"/>
  <c r="I477" i="20" s="1"/>
  <c r="G478" i="20"/>
  <c r="H478" i="20" s="1"/>
  <c r="I478" i="20" s="1"/>
  <c r="G479" i="20"/>
  <c r="H479" i="20" s="1"/>
  <c r="I479" i="20" s="1"/>
  <c r="G480" i="20"/>
  <c r="H480" i="20" s="1"/>
  <c r="I480" i="20" s="1"/>
  <c r="G481" i="20"/>
  <c r="H481" i="20" s="1"/>
  <c r="I481" i="20" s="1"/>
  <c r="G482" i="20"/>
  <c r="H482" i="20" s="1"/>
  <c r="I482" i="20" s="1"/>
  <c r="G483" i="20"/>
  <c r="H483" i="20" s="1"/>
  <c r="I483" i="20" s="1"/>
  <c r="G484" i="20"/>
  <c r="H484" i="20" s="1"/>
  <c r="I484" i="20" s="1"/>
  <c r="G485" i="20"/>
  <c r="H485" i="20" s="1"/>
  <c r="I485" i="20" s="1"/>
  <c r="G486" i="20"/>
  <c r="H486" i="20" s="1"/>
  <c r="I486" i="20" s="1"/>
  <c r="G487" i="20"/>
  <c r="H487" i="20" s="1"/>
  <c r="I487" i="20" s="1"/>
  <c r="G488" i="20"/>
  <c r="H488" i="20" s="1"/>
  <c r="I488" i="20" s="1"/>
  <c r="G489" i="20"/>
  <c r="H489" i="20" s="1"/>
  <c r="I489" i="20" s="1"/>
  <c r="G490" i="20"/>
  <c r="H490" i="20" s="1"/>
  <c r="I490" i="20" s="1"/>
  <c r="G491" i="20"/>
  <c r="H491" i="20" s="1"/>
  <c r="I491" i="20" s="1"/>
  <c r="G492" i="20"/>
  <c r="H492" i="20" s="1"/>
  <c r="I492" i="20" s="1"/>
  <c r="G493" i="20"/>
  <c r="H493" i="20" s="1"/>
  <c r="I493" i="20" s="1"/>
  <c r="G494" i="20"/>
  <c r="H494" i="20" s="1"/>
  <c r="I494" i="20" s="1"/>
  <c r="G495" i="20"/>
  <c r="H495" i="20" s="1"/>
  <c r="I495" i="20" s="1"/>
  <c r="G496" i="20"/>
  <c r="H496" i="20" s="1"/>
  <c r="I496" i="20" s="1"/>
  <c r="G497" i="20"/>
  <c r="H497" i="20" s="1"/>
  <c r="I497" i="20" s="1"/>
  <c r="G498" i="20"/>
  <c r="H498" i="20" s="1"/>
  <c r="I498" i="20" s="1"/>
  <c r="G499" i="20"/>
  <c r="H499" i="20" s="1"/>
  <c r="I499" i="20" s="1"/>
  <c r="G500" i="20"/>
  <c r="H500" i="20" s="1"/>
  <c r="I500" i="20" s="1"/>
  <c r="G501" i="20"/>
  <c r="H501" i="20" s="1"/>
  <c r="I501" i="20" s="1"/>
  <c r="G502" i="20"/>
  <c r="H502" i="20" s="1"/>
  <c r="I502" i="20" s="1"/>
  <c r="G503" i="20"/>
  <c r="H503" i="20" s="1"/>
  <c r="I503" i="20" s="1"/>
  <c r="G504" i="20"/>
  <c r="H504" i="20" s="1"/>
  <c r="I504" i="20" s="1"/>
  <c r="G505" i="20"/>
  <c r="H505" i="20" s="1"/>
  <c r="I505" i="20" s="1"/>
  <c r="G506" i="20"/>
  <c r="H506" i="20" s="1"/>
  <c r="I506" i="20" s="1"/>
  <c r="G507" i="20"/>
  <c r="H507" i="20" s="1"/>
  <c r="I507" i="20" s="1"/>
  <c r="G508" i="20"/>
  <c r="H508" i="20" s="1"/>
  <c r="I508" i="20" s="1"/>
  <c r="G509" i="20"/>
  <c r="H509" i="20" s="1"/>
  <c r="I509" i="20" s="1"/>
  <c r="G510" i="20"/>
  <c r="H510" i="20" s="1"/>
  <c r="I510" i="20" s="1"/>
  <c r="G511" i="20"/>
  <c r="H511" i="20" s="1"/>
  <c r="I511" i="20" s="1"/>
  <c r="G512" i="20"/>
  <c r="H512" i="20" s="1"/>
  <c r="I512" i="20" s="1"/>
  <c r="G513" i="20"/>
  <c r="H513" i="20" s="1"/>
  <c r="I513" i="20" s="1"/>
  <c r="G514" i="20"/>
  <c r="H514" i="20" s="1"/>
  <c r="I514" i="20" s="1"/>
  <c r="G515" i="20"/>
  <c r="H515" i="20" s="1"/>
  <c r="I515" i="20" s="1"/>
  <c r="G516" i="20"/>
  <c r="H516" i="20" s="1"/>
  <c r="I516" i="20" s="1"/>
  <c r="G517" i="20"/>
  <c r="H517" i="20" s="1"/>
  <c r="I517" i="20" s="1"/>
  <c r="G518" i="20"/>
  <c r="H518" i="20" s="1"/>
  <c r="I518" i="20" s="1"/>
  <c r="G519" i="20"/>
  <c r="H519" i="20" s="1"/>
  <c r="I519" i="20" s="1"/>
  <c r="G520" i="20"/>
  <c r="H520" i="20" s="1"/>
  <c r="I520" i="20" s="1"/>
  <c r="G521" i="20"/>
  <c r="H521" i="20" s="1"/>
  <c r="I521" i="20" s="1"/>
  <c r="G522" i="20"/>
  <c r="H522" i="20" s="1"/>
  <c r="I522" i="20" s="1"/>
  <c r="G523" i="20"/>
  <c r="H523" i="20" s="1"/>
  <c r="I523" i="20" s="1"/>
  <c r="G524" i="20"/>
  <c r="H524" i="20" s="1"/>
  <c r="I524" i="20" s="1"/>
  <c r="G525" i="20"/>
  <c r="H525" i="20" s="1"/>
  <c r="I525" i="20" s="1"/>
  <c r="G526" i="20"/>
  <c r="H526" i="20" s="1"/>
  <c r="I526" i="20" s="1"/>
  <c r="G527" i="20"/>
  <c r="H527" i="20" s="1"/>
  <c r="I527" i="20" s="1"/>
  <c r="G528" i="20"/>
  <c r="H528" i="20" s="1"/>
  <c r="I528" i="20" s="1"/>
  <c r="G529" i="20"/>
  <c r="H529" i="20" s="1"/>
  <c r="I529" i="20" s="1"/>
  <c r="G530" i="20"/>
  <c r="H530" i="20" s="1"/>
  <c r="I530" i="20" s="1"/>
  <c r="G531" i="20"/>
  <c r="H531" i="20" s="1"/>
  <c r="I531" i="20" s="1"/>
  <c r="G532" i="20"/>
  <c r="H532" i="20" s="1"/>
  <c r="I532" i="20" s="1"/>
  <c r="G533" i="20"/>
  <c r="H533" i="20" s="1"/>
  <c r="I533" i="20" s="1"/>
  <c r="G534" i="20"/>
  <c r="H534" i="20" s="1"/>
  <c r="I534" i="20" s="1"/>
  <c r="G535" i="20"/>
  <c r="H535" i="20" s="1"/>
  <c r="I535" i="20" s="1"/>
  <c r="G536" i="20"/>
  <c r="H536" i="20" s="1"/>
  <c r="I536" i="20" s="1"/>
  <c r="G537" i="20"/>
  <c r="H537" i="20" s="1"/>
  <c r="I537" i="20" s="1"/>
  <c r="G538" i="20"/>
  <c r="H538" i="20" s="1"/>
  <c r="I538" i="20" s="1"/>
  <c r="G539" i="20"/>
  <c r="H539" i="20" s="1"/>
  <c r="I539" i="20" s="1"/>
  <c r="G540" i="20"/>
  <c r="H540" i="20" s="1"/>
  <c r="I540" i="20" s="1"/>
  <c r="G541" i="20"/>
  <c r="H541" i="20" s="1"/>
  <c r="I541" i="20" s="1"/>
  <c r="G542" i="20"/>
  <c r="H542" i="20" s="1"/>
  <c r="I542" i="20" s="1"/>
  <c r="G543" i="20"/>
  <c r="H543" i="20" s="1"/>
  <c r="I543" i="20" s="1"/>
  <c r="G544" i="20"/>
  <c r="H544" i="20" s="1"/>
  <c r="I544" i="20" s="1"/>
  <c r="G545" i="20"/>
  <c r="H545" i="20" s="1"/>
  <c r="I545" i="20" s="1"/>
  <c r="G546" i="20"/>
  <c r="H546" i="20" s="1"/>
  <c r="I546" i="20" s="1"/>
  <c r="G547" i="20"/>
  <c r="H547" i="20" s="1"/>
  <c r="I547" i="20" s="1"/>
  <c r="G548" i="20"/>
  <c r="H548" i="20" s="1"/>
  <c r="I548" i="20" s="1"/>
  <c r="G549" i="20"/>
  <c r="H549" i="20" s="1"/>
  <c r="I549" i="20" s="1"/>
  <c r="G550" i="20"/>
  <c r="H550" i="20" s="1"/>
  <c r="I550" i="20" s="1"/>
  <c r="G551" i="20"/>
  <c r="H551" i="20" s="1"/>
  <c r="I551" i="20" s="1"/>
  <c r="G552" i="20"/>
  <c r="H552" i="20" s="1"/>
  <c r="I552" i="20" s="1"/>
  <c r="G553" i="20"/>
  <c r="H553" i="20" s="1"/>
  <c r="I553" i="20" s="1"/>
  <c r="G554" i="20"/>
  <c r="H554" i="20" s="1"/>
  <c r="I554" i="20" s="1"/>
  <c r="G555" i="20"/>
  <c r="H555" i="20" s="1"/>
  <c r="I555" i="20" s="1"/>
  <c r="G556" i="20"/>
  <c r="H556" i="20" s="1"/>
  <c r="I556" i="20" s="1"/>
  <c r="G557" i="20"/>
  <c r="H557" i="20" s="1"/>
  <c r="I557" i="20" s="1"/>
  <c r="G558" i="20"/>
  <c r="H558" i="20" s="1"/>
  <c r="I558" i="20" s="1"/>
  <c r="G559" i="20"/>
  <c r="H559" i="20" s="1"/>
  <c r="I559" i="20" s="1"/>
  <c r="G560" i="20"/>
  <c r="H560" i="20" s="1"/>
  <c r="I560" i="20" s="1"/>
  <c r="G561" i="20"/>
  <c r="H561" i="20" s="1"/>
  <c r="I561" i="20" s="1"/>
  <c r="G562" i="20"/>
  <c r="H562" i="20" s="1"/>
  <c r="I562" i="20" s="1"/>
  <c r="G563" i="20"/>
  <c r="H563" i="20" s="1"/>
  <c r="I563" i="20" s="1"/>
  <c r="G564" i="20"/>
  <c r="H564" i="20" s="1"/>
  <c r="I564" i="20" s="1"/>
  <c r="G565" i="20"/>
  <c r="H565" i="20" s="1"/>
  <c r="I565" i="20" s="1"/>
  <c r="G566" i="20"/>
  <c r="H566" i="20" s="1"/>
  <c r="I566" i="20" s="1"/>
  <c r="G567" i="20"/>
  <c r="H567" i="20" s="1"/>
  <c r="I567" i="20" s="1"/>
  <c r="G568" i="20"/>
  <c r="H568" i="20" s="1"/>
  <c r="I568" i="20" s="1"/>
  <c r="G569" i="20"/>
  <c r="H569" i="20" s="1"/>
  <c r="I569" i="20" s="1"/>
  <c r="G570" i="20"/>
  <c r="H570" i="20" s="1"/>
  <c r="I570" i="20" s="1"/>
  <c r="G571" i="20"/>
  <c r="H571" i="20" s="1"/>
  <c r="I571" i="20" s="1"/>
  <c r="G572" i="20"/>
  <c r="H572" i="20" s="1"/>
  <c r="I572" i="20" s="1"/>
  <c r="G573" i="20"/>
  <c r="H573" i="20" s="1"/>
  <c r="I573" i="20" s="1"/>
  <c r="G574" i="20"/>
  <c r="H574" i="20" s="1"/>
  <c r="I574" i="20" s="1"/>
  <c r="G575" i="20"/>
  <c r="H575" i="20" s="1"/>
  <c r="I575" i="20" s="1"/>
  <c r="G576" i="20"/>
  <c r="H576" i="20" s="1"/>
  <c r="I576" i="20" s="1"/>
  <c r="G577" i="20"/>
  <c r="H577" i="20" s="1"/>
  <c r="I577" i="20" s="1"/>
  <c r="G578" i="20"/>
  <c r="H578" i="20" s="1"/>
  <c r="I578" i="20" s="1"/>
  <c r="G579" i="20"/>
  <c r="H579" i="20" s="1"/>
  <c r="I579" i="20" s="1"/>
  <c r="G580" i="20"/>
  <c r="H580" i="20" s="1"/>
  <c r="I580" i="20" s="1"/>
  <c r="G581" i="20"/>
  <c r="H581" i="20" s="1"/>
  <c r="I581" i="20" s="1"/>
  <c r="G582" i="20"/>
  <c r="H582" i="20" s="1"/>
  <c r="I582" i="20" s="1"/>
  <c r="G583" i="20"/>
  <c r="H583" i="20" s="1"/>
  <c r="I583" i="20" s="1"/>
  <c r="G584" i="20"/>
  <c r="H584" i="20" s="1"/>
  <c r="I584" i="20" s="1"/>
  <c r="G585" i="20"/>
  <c r="H585" i="20" s="1"/>
  <c r="I585" i="20" s="1"/>
  <c r="G586" i="20"/>
  <c r="H586" i="20" s="1"/>
  <c r="I586" i="20" s="1"/>
  <c r="G587" i="20"/>
  <c r="H587" i="20" s="1"/>
  <c r="I587" i="20" s="1"/>
  <c r="G588" i="20"/>
  <c r="H588" i="20" s="1"/>
  <c r="I588" i="20" s="1"/>
  <c r="G589" i="20"/>
  <c r="H589" i="20" s="1"/>
  <c r="I589" i="20" s="1"/>
  <c r="G590" i="20"/>
  <c r="H590" i="20" s="1"/>
  <c r="I590" i="20" s="1"/>
  <c r="G591" i="20"/>
  <c r="H591" i="20" s="1"/>
  <c r="I591" i="20" s="1"/>
  <c r="G592" i="20"/>
  <c r="H592" i="20" s="1"/>
  <c r="I592" i="20" s="1"/>
  <c r="G593" i="20"/>
  <c r="H593" i="20" s="1"/>
  <c r="I593" i="20" s="1"/>
  <c r="G594" i="20"/>
  <c r="H594" i="20" s="1"/>
  <c r="I594" i="20" s="1"/>
  <c r="G595" i="20"/>
  <c r="H595" i="20" s="1"/>
  <c r="I595" i="20" s="1"/>
  <c r="G596" i="20"/>
  <c r="H596" i="20" s="1"/>
  <c r="I596" i="20" s="1"/>
  <c r="G597" i="20"/>
  <c r="H597" i="20" s="1"/>
  <c r="I597" i="20" s="1"/>
  <c r="G598" i="20"/>
  <c r="H598" i="20" s="1"/>
  <c r="I598" i="20" s="1"/>
  <c r="G599" i="20"/>
  <c r="H599" i="20" s="1"/>
  <c r="I599" i="20" s="1"/>
  <c r="G600" i="20"/>
  <c r="H600" i="20" s="1"/>
  <c r="I600" i="20" s="1"/>
  <c r="G601" i="20"/>
  <c r="H601" i="20" s="1"/>
  <c r="I601" i="20" s="1"/>
  <c r="G602" i="20"/>
  <c r="H602" i="20" s="1"/>
  <c r="I602" i="20" s="1"/>
  <c r="G603" i="20"/>
  <c r="H603" i="20" s="1"/>
  <c r="I603" i="20" s="1"/>
  <c r="G604" i="20"/>
  <c r="H604" i="20" s="1"/>
  <c r="I604" i="20" s="1"/>
  <c r="G605" i="20"/>
  <c r="H605" i="20" s="1"/>
  <c r="I605" i="20" s="1"/>
  <c r="G606" i="20"/>
  <c r="H606" i="20" s="1"/>
  <c r="I606" i="20" s="1"/>
  <c r="G607" i="20"/>
  <c r="H607" i="20" s="1"/>
  <c r="I607" i="20" s="1"/>
  <c r="G608" i="20"/>
  <c r="H608" i="20" s="1"/>
  <c r="I608" i="20" s="1"/>
  <c r="G609" i="20"/>
  <c r="H609" i="20" s="1"/>
  <c r="I609" i="20" s="1"/>
  <c r="G610" i="20"/>
  <c r="H610" i="20" s="1"/>
  <c r="I610" i="20" s="1"/>
  <c r="G611" i="20"/>
  <c r="H611" i="20" s="1"/>
  <c r="I611" i="20" s="1"/>
  <c r="G612" i="20"/>
  <c r="H612" i="20" s="1"/>
  <c r="I612" i="20" s="1"/>
  <c r="G613" i="20"/>
  <c r="H613" i="20" s="1"/>
  <c r="I613" i="20" s="1"/>
  <c r="G614" i="20"/>
  <c r="H614" i="20" s="1"/>
  <c r="I614" i="20" s="1"/>
  <c r="G615" i="20"/>
  <c r="H615" i="20" s="1"/>
  <c r="I615" i="20" s="1"/>
  <c r="G616" i="20"/>
  <c r="H616" i="20" s="1"/>
  <c r="I616" i="20" s="1"/>
  <c r="G617" i="20"/>
  <c r="H617" i="20" s="1"/>
  <c r="I617" i="20" s="1"/>
  <c r="G618" i="20"/>
  <c r="H618" i="20" s="1"/>
  <c r="I618" i="20" s="1"/>
  <c r="G619" i="20"/>
  <c r="H619" i="20" s="1"/>
  <c r="I619" i="20" s="1"/>
  <c r="G620" i="20"/>
  <c r="H620" i="20" s="1"/>
  <c r="I620" i="20" s="1"/>
  <c r="G621" i="20"/>
  <c r="H621" i="20" s="1"/>
  <c r="I621" i="20" s="1"/>
  <c r="G622" i="20"/>
  <c r="H622" i="20" s="1"/>
  <c r="I622" i="20" s="1"/>
  <c r="G623" i="20"/>
  <c r="H623" i="20" s="1"/>
  <c r="I623" i="20" s="1"/>
  <c r="G624" i="20"/>
  <c r="H624" i="20" s="1"/>
  <c r="I624" i="20" s="1"/>
  <c r="G625" i="20"/>
  <c r="H625" i="20" s="1"/>
  <c r="I625" i="20" s="1"/>
  <c r="G626" i="20"/>
  <c r="H626" i="20" s="1"/>
  <c r="I626" i="20" s="1"/>
  <c r="G627" i="20"/>
  <c r="H627" i="20" s="1"/>
  <c r="I627" i="20" s="1"/>
  <c r="G628" i="20"/>
  <c r="H628" i="20" s="1"/>
  <c r="I628" i="20" s="1"/>
  <c r="G629" i="20"/>
  <c r="H629" i="20" s="1"/>
  <c r="I629" i="20" s="1"/>
  <c r="G630" i="20"/>
  <c r="H630" i="20" s="1"/>
  <c r="I630" i="20" s="1"/>
  <c r="G631" i="20"/>
  <c r="H631" i="20" s="1"/>
  <c r="I631" i="20" s="1"/>
  <c r="G632" i="20"/>
  <c r="H632" i="20" s="1"/>
  <c r="I632" i="20" s="1"/>
  <c r="G633" i="20"/>
  <c r="H633" i="20" s="1"/>
  <c r="I633" i="20" s="1"/>
  <c r="G634" i="20"/>
  <c r="H634" i="20" s="1"/>
  <c r="I634" i="20" s="1"/>
  <c r="G635" i="20"/>
  <c r="H635" i="20" s="1"/>
  <c r="I635" i="20" s="1"/>
  <c r="G636" i="20"/>
  <c r="H636" i="20" s="1"/>
  <c r="I636" i="20" s="1"/>
  <c r="G637" i="20"/>
  <c r="H637" i="20" s="1"/>
  <c r="I637" i="20" s="1"/>
  <c r="G638" i="20"/>
  <c r="H638" i="20" s="1"/>
  <c r="I638" i="20" s="1"/>
  <c r="G639" i="20"/>
  <c r="H639" i="20" s="1"/>
  <c r="I639" i="20" s="1"/>
  <c r="G640" i="20"/>
  <c r="H640" i="20" s="1"/>
  <c r="I640" i="20" s="1"/>
  <c r="G641" i="20"/>
  <c r="H641" i="20" s="1"/>
  <c r="I641" i="20" s="1"/>
  <c r="G642" i="20"/>
  <c r="H642" i="20" s="1"/>
  <c r="I642" i="20" s="1"/>
  <c r="G643" i="20"/>
  <c r="H643" i="20" s="1"/>
  <c r="I643" i="20" s="1"/>
  <c r="G644" i="20"/>
  <c r="H644" i="20" s="1"/>
  <c r="I644" i="20" s="1"/>
  <c r="G645" i="20"/>
  <c r="H645" i="20" s="1"/>
  <c r="I645" i="20" s="1"/>
  <c r="G646" i="20"/>
  <c r="H646" i="20" s="1"/>
  <c r="I646" i="20" s="1"/>
  <c r="G647" i="20"/>
  <c r="H647" i="20" s="1"/>
  <c r="I647" i="20" s="1"/>
  <c r="G648" i="20"/>
  <c r="H648" i="20" s="1"/>
  <c r="I648" i="20" s="1"/>
  <c r="G649" i="20"/>
  <c r="H649" i="20" s="1"/>
  <c r="I649" i="20" s="1"/>
  <c r="G650" i="20"/>
  <c r="H650" i="20" s="1"/>
  <c r="I650" i="20" s="1"/>
  <c r="G651" i="20"/>
  <c r="H651" i="20" s="1"/>
  <c r="I651" i="20" s="1"/>
  <c r="G652" i="20"/>
  <c r="H652" i="20" s="1"/>
  <c r="I652" i="20" s="1"/>
  <c r="G653" i="20"/>
  <c r="H653" i="20" s="1"/>
  <c r="I653" i="20" s="1"/>
  <c r="G654" i="20"/>
  <c r="H654" i="20" s="1"/>
  <c r="I654" i="20" s="1"/>
  <c r="G655" i="20"/>
  <c r="H655" i="20" s="1"/>
  <c r="I655" i="20" s="1"/>
  <c r="G656" i="20"/>
  <c r="H656" i="20" s="1"/>
  <c r="I656" i="20" s="1"/>
  <c r="G657" i="20"/>
  <c r="H657" i="20" s="1"/>
  <c r="I657" i="20" s="1"/>
  <c r="G658" i="20"/>
  <c r="H658" i="20" s="1"/>
  <c r="I658" i="20" s="1"/>
  <c r="G659" i="20"/>
  <c r="H659" i="20" s="1"/>
  <c r="I659" i="20" s="1"/>
  <c r="G660" i="20"/>
  <c r="H660" i="20" s="1"/>
  <c r="I660" i="20" s="1"/>
  <c r="G661" i="20"/>
  <c r="H661" i="20" s="1"/>
  <c r="I661" i="20" s="1"/>
  <c r="G662" i="20"/>
  <c r="H662" i="20" s="1"/>
  <c r="I662" i="20" s="1"/>
  <c r="G663" i="20"/>
  <c r="H663" i="20" s="1"/>
  <c r="I663" i="20" s="1"/>
  <c r="G664" i="20"/>
  <c r="H664" i="20" s="1"/>
  <c r="I664" i="20" s="1"/>
  <c r="G665" i="20"/>
  <c r="H665" i="20" s="1"/>
  <c r="I665" i="20" s="1"/>
  <c r="G666" i="20"/>
  <c r="H666" i="20" s="1"/>
  <c r="I666" i="20" s="1"/>
  <c r="G667" i="20"/>
  <c r="H667" i="20" s="1"/>
  <c r="I667" i="20" s="1"/>
  <c r="G668" i="20"/>
  <c r="H668" i="20" s="1"/>
  <c r="I668" i="20" s="1"/>
  <c r="G669" i="20"/>
  <c r="H669" i="20" s="1"/>
  <c r="I669" i="20" s="1"/>
  <c r="G670" i="20"/>
  <c r="H670" i="20" s="1"/>
  <c r="I670" i="20" s="1"/>
  <c r="G671" i="20"/>
  <c r="H671" i="20" s="1"/>
  <c r="I671" i="20" s="1"/>
  <c r="G672" i="20"/>
  <c r="H672" i="20" s="1"/>
  <c r="I672" i="20" s="1"/>
  <c r="G673" i="20"/>
  <c r="H673" i="20" s="1"/>
  <c r="I673" i="20" s="1"/>
  <c r="G674" i="20"/>
  <c r="H674" i="20" s="1"/>
  <c r="I674" i="20" s="1"/>
  <c r="G675" i="20"/>
  <c r="H675" i="20" s="1"/>
  <c r="I675" i="20" s="1"/>
  <c r="G676" i="20"/>
  <c r="H676" i="20" s="1"/>
  <c r="I676" i="20" s="1"/>
  <c r="G677" i="20"/>
  <c r="H677" i="20" s="1"/>
  <c r="I677" i="20" s="1"/>
  <c r="G678" i="20"/>
  <c r="H678" i="20" s="1"/>
  <c r="I678" i="20" s="1"/>
  <c r="G679" i="20"/>
  <c r="H679" i="20" s="1"/>
  <c r="I679" i="20" s="1"/>
  <c r="G680" i="20"/>
  <c r="H680" i="20" s="1"/>
  <c r="I680" i="20" s="1"/>
  <c r="G681" i="20"/>
  <c r="H681" i="20" s="1"/>
  <c r="I681" i="20" s="1"/>
  <c r="G682" i="20"/>
  <c r="H682" i="20" s="1"/>
  <c r="I682" i="20" s="1"/>
  <c r="G683" i="20"/>
  <c r="H683" i="20" s="1"/>
  <c r="I683" i="20" s="1"/>
  <c r="G684" i="20"/>
  <c r="H684" i="20" s="1"/>
  <c r="I684" i="20" s="1"/>
  <c r="G685" i="20"/>
  <c r="H685" i="20" s="1"/>
  <c r="I685" i="20" s="1"/>
  <c r="G686" i="20"/>
  <c r="H686" i="20" s="1"/>
  <c r="I686" i="20" s="1"/>
  <c r="G687" i="20"/>
  <c r="H687" i="20" s="1"/>
  <c r="I687" i="20" s="1"/>
  <c r="G688" i="20"/>
  <c r="H688" i="20" s="1"/>
  <c r="I688" i="20" s="1"/>
  <c r="G689" i="20"/>
  <c r="H689" i="20" s="1"/>
  <c r="I689" i="20" s="1"/>
  <c r="G690" i="20"/>
  <c r="H690" i="20" s="1"/>
  <c r="I690" i="20" s="1"/>
  <c r="G691" i="20"/>
  <c r="H691" i="20" s="1"/>
  <c r="I691" i="20" s="1"/>
  <c r="G692" i="20"/>
  <c r="H692" i="20" s="1"/>
  <c r="I692" i="20" s="1"/>
  <c r="G693" i="20"/>
  <c r="H693" i="20" s="1"/>
  <c r="I693" i="20" s="1"/>
  <c r="G694" i="20"/>
  <c r="H694" i="20" s="1"/>
  <c r="I694" i="20" s="1"/>
  <c r="G695" i="20"/>
  <c r="H695" i="20" s="1"/>
  <c r="I695" i="20" s="1"/>
  <c r="G696" i="20"/>
  <c r="H696" i="20" s="1"/>
  <c r="I696" i="20" s="1"/>
  <c r="G697" i="20"/>
  <c r="H697" i="20" s="1"/>
  <c r="I697" i="20" s="1"/>
  <c r="G698" i="20"/>
  <c r="H698" i="20" s="1"/>
  <c r="I698" i="20" s="1"/>
  <c r="G699" i="20"/>
  <c r="H699" i="20" s="1"/>
  <c r="I699" i="20" s="1"/>
  <c r="G700" i="20"/>
  <c r="H700" i="20" s="1"/>
  <c r="I700" i="20" s="1"/>
  <c r="G701" i="20"/>
  <c r="H701" i="20" s="1"/>
  <c r="I701" i="20" s="1"/>
  <c r="G702" i="20"/>
  <c r="H702" i="20" s="1"/>
  <c r="I702" i="20" s="1"/>
  <c r="G703" i="20"/>
  <c r="H703" i="20" s="1"/>
  <c r="I703" i="20" s="1"/>
  <c r="G704" i="20"/>
  <c r="H704" i="20" s="1"/>
  <c r="I704" i="20" s="1"/>
  <c r="G705" i="20"/>
  <c r="H705" i="20" s="1"/>
  <c r="I705" i="20" s="1"/>
  <c r="G706" i="20"/>
  <c r="H706" i="20" s="1"/>
  <c r="I706" i="20" s="1"/>
  <c r="G707" i="20"/>
  <c r="H707" i="20" s="1"/>
  <c r="I707" i="20" s="1"/>
  <c r="G708" i="20"/>
  <c r="H708" i="20" s="1"/>
  <c r="I708" i="20" s="1"/>
  <c r="G709" i="20"/>
  <c r="H709" i="20" s="1"/>
  <c r="I709" i="20" s="1"/>
  <c r="G710" i="20"/>
  <c r="H710" i="20" s="1"/>
  <c r="I710" i="20" s="1"/>
  <c r="G711" i="20"/>
  <c r="H711" i="20" s="1"/>
  <c r="I711" i="20" s="1"/>
  <c r="G712" i="20"/>
  <c r="H712" i="20" s="1"/>
  <c r="I712" i="20" s="1"/>
  <c r="G713" i="20"/>
  <c r="H713" i="20" s="1"/>
  <c r="I713" i="20" s="1"/>
  <c r="G714" i="20"/>
  <c r="H714" i="20" s="1"/>
  <c r="I714" i="20" s="1"/>
  <c r="G715" i="20"/>
  <c r="H715" i="20" s="1"/>
  <c r="I715" i="20" s="1"/>
  <c r="G716" i="20"/>
  <c r="H716" i="20" s="1"/>
  <c r="I716" i="20" s="1"/>
  <c r="G717" i="20"/>
  <c r="H717" i="20" s="1"/>
  <c r="I717" i="20" s="1"/>
  <c r="G718" i="20"/>
  <c r="H718" i="20" s="1"/>
  <c r="I718" i="20" s="1"/>
  <c r="G719" i="20"/>
  <c r="H719" i="20" s="1"/>
  <c r="I719" i="20" s="1"/>
  <c r="G720" i="20"/>
  <c r="H720" i="20" s="1"/>
  <c r="I720" i="20" s="1"/>
  <c r="G721" i="20"/>
  <c r="H721" i="20" s="1"/>
  <c r="I721" i="20" s="1"/>
  <c r="G722" i="20"/>
  <c r="H722" i="20" s="1"/>
  <c r="I722" i="20" s="1"/>
  <c r="G723" i="20"/>
  <c r="H723" i="20" s="1"/>
  <c r="I723" i="20" s="1"/>
  <c r="G724" i="20"/>
  <c r="H724" i="20" s="1"/>
  <c r="I724" i="20" s="1"/>
  <c r="G725" i="20"/>
  <c r="H725" i="20" s="1"/>
  <c r="I725" i="20" s="1"/>
  <c r="G726" i="20"/>
  <c r="H726" i="20" s="1"/>
  <c r="I726" i="20" s="1"/>
  <c r="G727" i="20"/>
  <c r="H727" i="20" s="1"/>
  <c r="I727" i="20" s="1"/>
  <c r="G728" i="20"/>
  <c r="H728" i="20" s="1"/>
  <c r="I728" i="20" s="1"/>
  <c r="G729" i="20"/>
  <c r="H729" i="20" s="1"/>
  <c r="I729" i="20" s="1"/>
  <c r="G730" i="20"/>
  <c r="H730" i="20" s="1"/>
  <c r="I730" i="20" s="1"/>
  <c r="G731" i="20"/>
  <c r="H731" i="20" s="1"/>
  <c r="I731" i="20" s="1"/>
  <c r="G732" i="20"/>
  <c r="H732" i="20" s="1"/>
  <c r="I732" i="20" s="1"/>
  <c r="G733" i="20"/>
  <c r="H733" i="20" s="1"/>
  <c r="I733" i="20" s="1"/>
  <c r="G734" i="20"/>
  <c r="H734" i="20" s="1"/>
  <c r="I734" i="20" s="1"/>
  <c r="G735" i="20"/>
  <c r="H735" i="20" s="1"/>
  <c r="I735" i="20" s="1"/>
  <c r="G736" i="20"/>
  <c r="H736" i="20" s="1"/>
  <c r="I736" i="20" s="1"/>
  <c r="G737" i="20"/>
  <c r="H737" i="20" s="1"/>
  <c r="I737" i="20" s="1"/>
  <c r="G738" i="20"/>
  <c r="H738" i="20" s="1"/>
  <c r="I738" i="20" s="1"/>
  <c r="G739" i="20"/>
  <c r="H739" i="20" s="1"/>
  <c r="I739" i="20" s="1"/>
  <c r="G740" i="20"/>
  <c r="H740" i="20" s="1"/>
  <c r="I740" i="20" s="1"/>
  <c r="G741" i="20"/>
  <c r="H741" i="20" s="1"/>
  <c r="I741" i="20" s="1"/>
  <c r="G742" i="20"/>
  <c r="H742" i="20" s="1"/>
  <c r="I742" i="20" s="1"/>
  <c r="G743" i="20"/>
  <c r="H743" i="20" s="1"/>
  <c r="I743" i="20" s="1"/>
  <c r="G744" i="20"/>
  <c r="H744" i="20" s="1"/>
  <c r="I744" i="20" s="1"/>
  <c r="G745" i="20"/>
  <c r="H745" i="20" s="1"/>
  <c r="I745" i="20" s="1"/>
  <c r="G746" i="20"/>
  <c r="H746" i="20" s="1"/>
  <c r="I746" i="20" s="1"/>
  <c r="G747" i="20"/>
  <c r="H747" i="20" s="1"/>
  <c r="I747" i="20" s="1"/>
  <c r="G748" i="20"/>
  <c r="H748" i="20" s="1"/>
  <c r="I748" i="20" s="1"/>
  <c r="G749" i="20"/>
  <c r="H749" i="20" s="1"/>
  <c r="I749" i="20" s="1"/>
  <c r="G750" i="20"/>
  <c r="H750" i="20" s="1"/>
  <c r="I750" i="20" s="1"/>
  <c r="G751" i="20"/>
  <c r="H751" i="20" s="1"/>
  <c r="I751" i="20" s="1"/>
  <c r="G752" i="20"/>
  <c r="H752" i="20" s="1"/>
  <c r="I752" i="20" s="1"/>
  <c r="G753" i="20"/>
  <c r="H753" i="20" s="1"/>
  <c r="I753" i="20" s="1"/>
  <c r="G754" i="20"/>
  <c r="H754" i="20" s="1"/>
  <c r="I754" i="20" s="1"/>
  <c r="G755" i="20"/>
  <c r="H755" i="20" s="1"/>
  <c r="I755" i="20" s="1"/>
  <c r="G756" i="20"/>
  <c r="H756" i="20" s="1"/>
  <c r="I756" i="20" s="1"/>
  <c r="G757" i="20"/>
  <c r="H757" i="20" s="1"/>
  <c r="I757" i="20" s="1"/>
  <c r="G758" i="20"/>
  <c r="H758" i="20" s="1"/>
  <c r="I758" i="20" s="1"/>
  <c r="G759" i="20"/>
  <c r="H759" i="20" s="1"/>
  <c r="I759" i="20" s="1"/>
  <c r="G760" i="20"/>
  <c r="H760" i="20" s="1"/>
  <c r="I760" i="20" s="1"/>
  <c r="G761" i="20"/>
  <c r="H761" i="20" s="1"/>
  <c r="I761" i="20" s="1"/>
  <c r="G762" i="20"/>
  <c r="H762" i="20" s="1"/>
  <c r="I762" i="20" s="1"/>
  <c r="G763" i="20"/>
  <c r="H763" i="20" s="1"/>
  <c r="I763" i="20" s="1"/>
  <c r="G764" i="20"/>
  <c r="H764" i="20" s="1"/>
  <c r="I764" i="20" s="1"/>
  <c r="G765" i="20"/>
  <c r="H765" i="20" s="1"/>
  <c r="I765" i="20" s="1"/>
  <c r="G766" i="20"/>
  <c r="H766" i="20" s="1"/>
  <c r="I766" i="20" s="1"/>
  <c r="G767" i="20"/>
  <c r="H767" i="20" s="1"/>
  <c r="I767" i="20" s="1"/>
  <c r="G768" i="20"/>
  <c r="H768" i="20" s="1"/>
  <c r="I768" i="20" s="1"/>
  <c r="G769" i="20"/>
  <c r="H769" i="20" s="1"/>
  <c r="I769" i="20" s="1"/>
  <c r="G770" i="20"/>
  <c r="H770" i="20" s="1"/>
  <c r="I770" i="20" s="1"/>
  <c r="G771" i="20"/>
  <c r="H771" i="20" s="1"/>
  <c r="I771" i="20" s="1"/>
  <c r="G772" i="20"/>
  <c r="H772" i="20" s="1"/>
  <c r="I772" i="20" s="1"/>
  <c r="G773" i="20"/>
  <c r="H773" i="20" s="1"/>
  <c r="I773" i="20" s="1"/>
  <c r="G774" i="20"/>
  <c r="H774" i="20" s="1"/>
  <c r="I774" i="20" s="1"/>
  <c r="G775" i="20"/>
  <c r="H775" i="20" s="1"/>
  <c r="I775" i="20" s="1"/>
  <c r="G776" i="20"/>
  <c r="H776" i="20" s="1"/>
  <c r="I776" i="20" s="1"/>
  <c r="G777" i="20"/>
  <c r="H777" i="20" s="1"/>
  <c r="I777" i="20" s="1"/>
  <c r="G778" i="20"/>
  <c r="H778" i="20" s="1"/>
  <c r="I778" i="20" s="1"/>
  <c r="G779" i="20"/>
  <c r="H779" i="20" s="1"/>
  <c r="I779" i="20" s="1"/>
  <c r="G780" i="20"/>
  <c r="H780" i="20" s="1"/>
  <c r="I780" i="20" s="1"/>
  <c r="G781" i="20"/>
  <c r="H781" i="20" s="1"/>
  <c r="I781" i="20" s="1"/>
  <c r="G782" i="20"/>
  <c r="H782" i="20" s="1"/>
  <c r="I782" i="20" s="1"/>
  <c r="G783" i="20"/>
  <c r="H783" i="20" s="1"/>
  <c r="I783" i="20" s="1"/>
  <c r="G784" i="20"/>
  <c r="H784" i="20" s="1"/>
  <c r="I784" i="20" s="1"/>
  <c r="G785" i="20"/>
  <c r="H785" i="20" s="1"/>
  <c r="I785" i="20" s="1"/>
  <c r="G786" i="20"/>
  <c r="H786" i="20" s="1"/>
  <c r="I786" i="20" s="1"/>
  <c r="G787" i="20"/>
  <c r="H787" i="20" s="1"/>
  <c r="I787" i="20" s="1"/>
  <c r="G788" i="20"/>
  <c r="H788" i="20" s="1"/>
  <c r="I788" i="20" s="1"/>
  <c r="G789" i="20"/>
  <c r="H789" i="20" s="1"/>
  <c r="I789" i="20" s="1"/>
  <c r="G790" i="20"/>
  <c r="H790" i="20" s="1"/>
  <c r="I790" i="20" s="1"/>
  <c r="G791" i="20"/>
  <c r="H791" i="20" s="1"/>
  <c r="I791" i="20" s="1"/>
  <c r="G792" i="20"/>
  <c r="H792" i="20" s="1"/>
  <c r="I792" i="20" s="1"/>
  <c r="G793" i="20"/>
  <c r="H793" i="20" s="1"/>
  <c r="I793" i="20" s="1"/>
  <c r="G794" i="20"/>
  <c r="H794" i="20" s="1"/>
  <c r="I794" i="20" s="1"/>
  <c r="G795" i="20"/>
  <c r="H795" i="20" s="1"/>
  <c r="I795" i="20" s="1"/>
  <c r="G796" i="20"/>
  <c r="H796" i="20" s="1"/>
  <c r="I796" i="20" s="1"/>
  <c r="G797" i="20"/>
  <c r="H797" i="20" s="1"/>
  <c r="I797" i="20" s="1"/>
  <c r="G798" i="20"/>
  <c r="H798" i="20" s="1"/>
  <c r="I798" i="20" s="1"/>
  <c r="G799" i="20"/>
  <c r="H799" i="20" s="1"/>
  <c r="I799" i="20" s="1"/>
  <c r="G800" i="20"/>
  <c r="H800" i="20" s="1"/>
  <c r="I800" i="20" s="1"/>
  <c r="G801" i="20"/>
  <c r="H801" i="20" s="1"/>
  <c r="I801" i="20" s="1"/>
  <c r="G802" i="20"/>
  <c r="H802" i="20" s="1"/>
  <c r="I802" i="20" s="1"/>
  <c r="G803" i="20"/>
  <c r="H803" i="20" s="1"/>
  <c r="I803" i="20" s="1"/>
  <c r="G804" i="20"/>
  <c r="H804" i="20" s="1"/>
  <c r="I804" i="20" s="1"/>
  <c r="G805" i="20"/>
  <c r="H805" i="20" s="1"/>
  <c r="I805" i="20" s="1"/>
  <c r="G806" i="20"/>
  <c r="H806" i="20" s="1"/>
  <c r="I806" i="20" s="1"/>
  <c r="G807" i="20"/>
  <c r="H807" i="20" s="1"/>
  <c r="I807" i="20" s="1"/>
  <c r="G808" i="20"/>
  <c r="H808" i="20" s="1"/>
  <c r="I808" i="20" s="1"/>
  <c r="G809" i="20"/>
  <c r="H809" i="20" s="1"/>
  <c r="I809" i="20" s="1"/>
  <c r="G810" i="20"/>
  <c r="H810" i="20" s="1"/>
  <c r="I810" i="20" s="1"/>
  <c r="G811" i="20"/>
  <c r="H811" i="20" s="1"/>
  <c r="I811" i="20" s="1"/>
  <c r="G812" i="20"/>
  <c r="H812" i="20" s="1"/>
  <c r="I812" i="20" s="1"/>
  <c r="G813" i="20"/>
  <c r="H813" i="20" s="1"/>
  <c r="I813" i="20" s="1"/>
  <c r="G814" i="20"/>
  <c r="H814" i="20" s="1"/>
  <c r="I814" i="20" s="1"/>
  <c r="G815" i="20"/>
  <c r="H815" i="20" s="1"/>
  <c r="I815" i="20" s="1"/>
  <c r="G816" i="20"/>
  <c r="H816" i="20" s="1"/>
  <c r="I816" i="20" s="1"/>
  <c r="G817" i="20"/>
  <c r="H817" i="20" s="1"/>
  <c r="I817" i="20" s="1"/>
  <c r="G818" i="20"/>
  <c r="H818" i="20" s="1"/>
  <c r="I818" i="20" s="1"/>
  <c r="G819" i="20"/>
  <c r="H819" i="20" s="1"/>
  <c r="I819" i="20" s="1"/>
  <c r="G820" i="20"/>
  <c r="H820" i="20" s="1"/>
  <c r="I820" i="20" s="1"/>
  <c r="G821" i="20"/>
  <c r="H821" i="20" s="1"/>
  <c r="I821" i="20" s="1"/>
  <c r="G822" i="20"/>
  <c r="H822" i="20" s="1"/>
  <c r="I822" i="20" s="1"/>
  <c r="G823" i="20"/>
  <c r="H823" i="20" s="1"/>
  <c r="I823" i="20" s="1"/>
  <c r="G824" i="20"/>
  <c r="H824" i="20" s="1"/>
  <c r="I824" i="20" s="1"/>
  <c r="G825" i="20"/>
  <c r="H825" i="20" s="1"/>
  <c r="I825" i="20" s="1"/>
  <c r="G826" i="20"/>
  <c r="H826" i="20" s="1"/>
  <c r="I826" i="20" s="1"/>
  <c r="G827" i="20"/>
  <c r="H827" i="20" s="1"/>
  <c r="I827" i="20" s="1"/>
  <c r="G828" i="20"/>
  <c r="H828" i="20" s="1"/>
  <c r="I828" i="20" s="1"/>
  <c r="G829" i="20"/>
  <c r="H829" i="20" s="1"/>
  <c r="I829" i="20" s="1"/>
  <c r="G830" i="20"/>
  <c r="H830" i="20" s="1"/>
  <c r="I830" i="20" s="1"/>
  <c r="G831" i="20"/>
  <c r="H831" i="20" s="1"/>
  <c r="I831" i="20" s="1"/>
  <c r="G832" i="20"/>
  <c r="H832" i="20" s="1"/>
  <c r="I832" i="20" s="1"/>
  <c r="G833" i="20"/>
  <c r="H833" i="20" s="1"/>
  <c r="I833" i="20" s="1"/>
  <c r="G834" i="20"/>
  <c r="H834" i="20" s="1"/>
  <c r="I834" i="20" s="1"/>
  <c r="G835" i="20"/>
  <c r="H835" i="20" s="1"/>
  <c r="I835" i="20" s="1"/>
  <c r="G836" i="20"/>
  <c r="H836" i="20" s="1"/>
  <c r="I836" i="20" s="1"/>
  <c r="G837" i="20"/>
  <c r="H837" i="20" s="1"/>
  <c r="I837" i="20" s="1"/>
  <c r="G838" i="20"/>
  <c r="H838" i="20" s="1"/>
  <c r="I838" i="20" s="1"/>
  <c r="G839" i="20"/>
  <c r="H839" i="20" s="1"/>
  <c r="I839" i="20" s="1"/>
  <c r="G840" i="20"/>
  <c r="H840" i="20" s="1"/>
  <c r="I840" i="20" s="1"/>
  <c r="G841" i="20"/>
  <c r="H841" i="20" s="1"/>
  <c r="I841" i="20" s="1"/>
  <c r="G842" i="20"/>
  <c r="H842" i="20" s="1"/>
  <c r="I842" i="20" s="1"/>
  <c r="G843" i="20"/>
  <c r="H843" i="20" s="1"/>
  <c r="I843" i="20" s="1"/>
  <c r="G844" i="20"/>
  <c r="H844" i="20" s="1"/>
  <c r="I844" i="20" s="1"/>
  <c r="G845" i="20"/>
  <c r="H845" i="20" s="1"/>
  <c r="I845" i="20" s="1"/>
  <c r="G846" i="20"/>
  <c r="H846" i="20" s="1"/>
  <c r="I846" i="20" s="1"/>
  <c r="G847" i="20"/>
  <c r="H847" i="20" s="1"/>
  <c r="I847" i="20" s="1"/>
  <c r="G848" i="20"/>
  <c r="H848" i="20" s="1"/>
  <c r="I848" i="20" s="1"/>
  <c r="G849" i="20"/>
  <c r="H849" i="20" s="1"/>
  <c r="I849" i="20" s="1"/>
  <c r="G850" i="20"/>
  <c r="H850" i="20" s="1"/>
  <c r="I850" i="20" s="1"/>
  <c r="G851" i="20"/>
  <c r="H851" i="20" s="1"/>
  <c r="I851" i="20" s="1"/>
  <c r="G852" i="20"/>
  <c r="H852" i="20" s="1"/>
  <c r="I852" i="20" s="1"/>
  <c r="G853" i="20"/>
  <c r="H853" i="20" s="1"/>
  <c r="I853" i="20" s="1"/>
  <c r="G854" i="20"/>
  <c r="H854" i="20" s="1"/>
  <c r="I854" i="20" s="1"/>
  <c r="G855" i="20"/>
  <c r="H855" i="20" s="1"/>
  <c r="I855" i="20" s="1"/>
  <c r="G856" i="20"/>
  <c r="H856" i="20" s="1"/>
  <c r="I856" i="20" s="1"/>
  <c r="G857" i="20"/>
  <c r="H857" i="20" s="1"/>
  <c r="I857" i="20" s="1"/>
  <c r="G858" i="20"/>
  <c r="H858" i="20" s="1"/>
  <c r="I858" i="20" s="1"/>
  <c r="G859" i="20"/>
  <c r="H859" i="20" s="1"/>
  <c r="I859" i="20" s="1"/>
  <c r="G860" i="20"/>
  <c r="H860" i="20" s="1"/>
  <c r="I860" i="20" s="1"/>
  <c r="G861" i="20"/>
  <c r="H861" i="20" s="1"/>
  <c r="I861" i="20" s="1"/>
  <c r="G862" i="20"/>
  <c r="H862" i="20" s="1"/>
  <c r="I862" i="20" s="1"/>
  <c r="G863" i="20"/>
  <c r="H863" i="20" s="1"/>
  <c r="I863" i="20" s="1"/>
  <c r="G864" i="20"/>
  <c r="H864" i="20" s="1"/>
  <c r="I864" i="20" s="1"/>
  <c r="G865" i="20"/>
  <c r="H865" i="20" s="1"/>
  <c r="I865" i="20" s="1"/>
  <c r="G866" i="20"/>
  <c r="H866" i="20" s="1"/>
  <c r="I866" i="20" s="1"/>
  <c r="G867" i="20"/>
  <c r="H867" i="20" s="1"/>
  <c r="I867" i="20" s="1"/>
  <c r="G868" i="20"/>
  <c r="H868" i="20" s="1"/>
  <c r="I868" i="20" s="1"/>
  <c r="G869" i="20"/>
  <c r="H869" i="20" s="1"/>
  <c r="I869" i="20" s="1"/>
  <c r="G870" i="20"/>
  <c r="H870" i="20" s="1"/>
  <c r="I870" i="20" s="1"/>
  <c r="G871" i="20"/>
  <c r="H871" i="20" s="1"/>
  <c r="I871" i="20" s="1"/>
  <c r="G872" i="20"/>
  <c r="H872" i="20" s="1"/>
  <c r="I872" i="20" s="1"/>
  <c r="G873" i="20"/>
  <c r="H873" i="20" s="1"/>
  <c r="I873" i="20" s="1"/>
  <c r="G874" i="20"/>
  <c r="H874" i="20" s="1"/>
  <c r="I874" i="20" s="1"/>
  <c r="G875" i="20"/>
  <c r="H875" i="20" s="1"/>
  <c r="I875" i="20" s="1"/>
  <c r="G876" i="20"/>
  <c r="H876" i="20" s="1"/>
  <c r="I876" i="20" s="1"/>
  <c r="G877" i="20"/>
  <c r="H877" i="20" s="1"/>
  <c r="I877" i="20" s="1"/>
  <c r="G878" i="20"/>
  <c r="H878" i="20" s="1"/>
  <c r="I878" i="20" s="1"/>
  <c r="G879" i="20"/>
  <c r="H879" i="20" s="1"/>
  <c r="I879" i="20" s="1"/>
  <c r="G880" i="20"/>
  <c r="H880" i="20" s="1"/>
  <c r="I880" i="20" s="1"/>
  <c r="G881" i="20"/>
  <c r="H881" i="20" s="1"/>
  <c r="I881" i="20" s="1"/>
  <c r="G882" i="20"/>
  <c r="H882" i="20" s="1"/>
  <c r="I882" i="20" s="1"/>
  <c r="G883" i="20"/>
  <c r="H883" i="20" s="1"/>
  <c r="I883" i="20" s="1"/>
  <c r="G884" i="20"/>
  <c r="H884" i="20" s="1"/>
  <c r="I884" i="20" s="1"/>
  <c r="G885" i="20"/>
  <c r="H885" i="20" s="1"/>
  <c r="I885" i="20" s="1"/>
  <c r="G886" i="20"/>
  <c r="H886" i="20" s="1"/>
  <c r="I886" i="20" s="1"/>
  <c r="G887" i="20"/>
  <c r="H887" i="20" s="1"/>
  <c r="I887" i="20" s="1"/>
  <c r="G888" i="20"/>
  <c r="H888" i="20" s="1"/>
  <c r="I888" i="20" s="1"/>
  <c r="G889" i="20"/>
  <c r="H889" i="20" s="1"/>
  <c r="I889" i="20" s="1"/>
  <c r="G890" i="20"/>
  <c r="H890" i="20" s="1"/>
  <c r="I890" i="20" s="1"/>
  <c r="G891" i="20"/>
  <c r="H891" i="20" s="1"/>
  <c r="I891" i="20" s="1"/>
  <c r="G892" i="20"/>
  <c r="H892" i="20" s="1"/>
  <c r="I892" i="20" s="1"/>
  <c r="G893" i="20"/>
  <c r="H893" i="20" s="1"/>
  <c r="I893" i="20" s="1"/>
  <c r="G894" i="20"/>
  <c r="H894" i="20" s="1"/>
  <c r="I894" i="20" s="1"/>
  <c r="G895" i="20"/>
  <c r="H895" i="20" s="1"/>
  <c r="I895" i="20" s="1"/>
  <c r="G896" i="20"/>
  <c r="H896" i="20" s="1"/>
  <c r="I896" i="20" s="1"/>
  <c r="G897" i="20"/>
  <c r="H897" i="20" s="1"/>
  <c r="I897" i="20" s="1"/>
  <c r="G898" i="20"/>
  <c r="H898" i="20" s="1"/>
  <c r="I898" i="20" s="1"/>
  <c r="G899" i="20"/>
  <c r="H899" i="20" s="1"/>
  <c r="I899" i="20" s="1"/>
  <c r="G900" i="20"/>
  <c r="H900" i="20" s="1"/>
  <c r="I900" i="20" s="1"/>
  <c r="G901" i="20"/>
  <c r="H901" i="20" s="1"/>
  <c r="I901" i="20" s="1"/>
  <c r="G902" i="20"/>
  <c r="H902" i="20" s="1"/>
  <c r="I902" i="20" s="1"/>
  <c r="G903" i="20"/>
  <c r="H903" i="20" s="1"/>
  <c r="I903" i="20" s="1"/>
  <c r="G904" i="20"/>
  <c r="H904" i="20" s="1"/>
  <c r="I904" i="20" s="1"/>
  <c r="G905" i="20"/>
  <c r="H905" i="20" s="1"/>
  <c r="I905" i="20" s="1"/>
  <c r="G906" i="20"/>
  <c r="H906" i="20" s="1"/>
  <c r="I906" i="20" s="1"/>
  <c r="G907" i="20"/>
  <c r="H907" i="20" s="1"/>
  <c r="I907" i="20" s="1"/>
  <c r="G908" i="20"/>
  <c r="H908" i="20" s="1"/>
  <c r="I908" i="20" s="1"/>
  <c r="G909" i="20"/>
  <c r="H909" i="20" s="1"/>
  <c r="I909" i="20" s="1"/>
  <c r="G910" i="20"/>
  <c r="H910" i="20" s="1"/>
  <c r="I910" i="20" s="1"/>
  <c r="G911" i="20"/>
  <c r="H911" i="20" s="1"/>
  <c r="I911" i="20" s="1"/>
  <c r="G912" i="20"/>
  <c r="H912" i="20" s="1"/>
  <c r="I912" i="20" s="1"/>
  <c r="G913" i="20"/>
  <c r="H913" i="20" s="1"/>
  <c r="I913" i="20" s="1"/>
  <c r="G914" i="20"/>
  <c r="H914" i="20" s="1"/>
  <c r="I914" i="20" s="1"/>
  <c r="G915" i="20"/>
  <c r="H915" i="20" s="1"/>
  <c r="I915" i="20" s="1"/>
  <c r="G916" i="20"/>
  <c r="H916" i="20" s="1"/>
  <c r="I916" i="20" s="1"/>
  <c r="G917" i="20"/>
  <c r="H917" i="20" s="1"/>
  <c r="I917" i="20" s="1"/>
  <c r="G918" i="20"/>
  <c r="H918" i="20" s="1"/>
  <c r="I918" i="20" s="1"/>
  <c r="G919" i="20"/>
  <c r="H919" i="20" s="1"/>
  <c r="I919" i="20" s="1"/>
  <c r="G920" i="20"/>
  <c r="H920" i="20" s="1"/>
  <c r="I920" i="20" s="1"/>
  <c r="G921" i="20"/>
  <c r="H921" i="20" s="1"/>
  <c r="I921" i="20" s="1"/>
  <c r="G922" i="20"/>
  <c r="H922" i="20" s="1"/>
  <c r="I922" i="20" s="1"/>
  <c r="G923" i="20"/>
  <c r="H923" i="20" s="1"/>
  <c r="I923" i="20" s="1"/>
  <c r="G924" i="20"/>
  <c r="H924" i="20" s="1"/>
  <c r="I924" i="20" s="1"/>
  <c r="G925" i="20"/>
  <c r="H925" i="20" s="1"/>
  <c r="I925" i="20" s="1"/>
  <c r="G926" i="20"/>
  <c r="H926" i="20" s="1"/>
  <c r="I926" i="20" s="1"/>
  <c r="G927" i="20"/>
  <c r="H927" i="20" s="1"/>
  <c r="I927" i="20" s="1"/>
  <c r="G928" i="20"/>
  <c r="H928" i="20" s="1"/>
  <c r="I928" i="20" s="1"/>
  <c r="G929" i="20"/>
  <c r="H929" i="20" s="1"/>
  <c r="I929" i="20" s="1"/>
  <c r="G930" i="20"/>
  <c r="H930" i="20" s="1"/>
  <c r="I930" i="20" s="1"/>
  <c r="G931" i="20"/>
  <c r="H931" i="20" s="1"/>
  <c r="I931" i="20" s="1"/>
  <c r="G932" i="20"/>
  <c r="H932" i="20" s="1"/>
  <c r="I932" i="20" s="1"/>
  <c r="G933" i="20"/>
  <c r="H933" i="20" s="1"/>
  <c r="I933" i="20" s="1"/>
  <c r="G934" i="20"/>
  <c r="H934" i="20" s="1"/>
  <c r="I934" i="20" s="1"/>
  <c r="G935" i="20"/>
  <c r="H935" i="20" s="1"/>
  <c r="I935" i="20" s="1"/>
  <c r="G936" i="20"/>
  <c r="H936" i="20" s="1"/>
  <c r="I936" i="20" s="1"/>
  <c r="G937" i="20"/>
  <c r="H937" i="20" s="1"/>
  <c r="I937" i="20" s="1"/>
  <c r="G938" i="20"/>
  <c r="H938" i="20" s="1"/>
  <c r="I938" i="20" s="1"/>
  <c r="G939" i="20"/>
  <c r="H939" i="20" s="1"/>
  <c r="I939" i="20" s="1"/>
  <c r="G940" i="20"/>
  <c r="H940" i="20" s="1"/>
  <c r="I940" i="20" s="1"/>
  <c r="G941" i="20"/>
  <c r="H941" i="20" s="1"/>
  <c r="I941" i="20" s="1"/>
  <c r="G942" i="20"/>
  <c r="H942" i="20" s="1"/>
  <c r="I942" i="20" s="1"/>
  <c r="G943" i="20"/>
  <c r="H943" i="20" s="1"/>
  <c r="I943" i="20" s="1"/>
  <c r="G944" i="20"/>
  <c r="H944" i="20" s="1"/>
  <c r="I944" i="20" s="1"/>
  <c r="G945" i="20"/>
  <c r="H945" i="20" s="1"/>
  <c r="I945" i="20" s="1"/>
  <c r="G946" i="20"/>
  <c r="H946" i="20" s="1"/>
  <c r="I946" i="20" s="1"/>
  <c r="G947" i="20"/>
  <c r="H947" i="20" s="1"/>
  <c r="I947" i="20" s="1"/>
  <c r="G948" i="20"/>
  <c r="H948" i="20" s="1"/>
  <c r="I948" i="20" s="1"/>
  <c r="G949" i="20"/>
  <c r="H949" i="20" s="1"/>
  <c r="I949" i="20" s="1"/>
  <c r="G950" i="20"/>
  <c r="H950" i="20" s="1"/>
  <c r="I950" i="20" s="1"/>
  <c r="G951" i="20"/>
  <c r="H951" i="20" s="1"/>
  <c r="I951" i="20" s="1"/>
  <c r="G952" i="20"/>
  <c r="H952" i="20" s="1"/>
  <c r="I952" i="20" s="1"/>
  <c r="G953" i="20"/>
  <c r="H953" i="20" s="1"/>
  <c r="I953" i="20" s="1"/>
  <c r="G954" i="20"/>
  <c r="H954" i="20" s="1"/>
  <c r="I954" i="20" s="1"/>
  <c r="G955" i="20"/>
  <c r="H955" i="20" s="1"/>
  <c r="I955" i="20" s="1"/>
  <c r="G956" i="20"/>
  <c r="H956" i="20" s="1"/>
  <c r="I956" i="20" s="1"/>
  <c r="G957" i="20"/>
  <c r="H957" i="20" s="1"/>
  <c r="I957" i="20" s="1"/>
  <c r="G958" i="20"/>
  <c r="H958" i="20" s="1"/>
  <c r="I958" i="20" s="1"/>
  <c r="G959" i="20"/>
  <c r="H959" i="20" s="1"/>
  <c r="I959" i="20" s="1"/>
  <c r="G960" i="20"/>
  <c r="H960" i="20" s="1"/>
  <c r="I960" i="20" s="1"/>
  <c r="G961" i="20"/>
  <c r="H961" i="20" s="1"/>
  <c r="I961" i="20" s="1"/>
  <c r="G962" i="20"/>
  <c r="H962" i="20" s="1"/>
  <c r="I962" i="20" s="1"/>
  <c r="G963" i="20"/>
  <c r="H963" i="20" s="1"/>
  <c r="I963" i="20" s="1"/>
  <c r="G964" i="20"/>
  <c r="H964" i="20" s="1"/>
  <c r="I964" i="20" s="1"/>
  <c r="G965" i="20"/>
  <c r="H965" i="20" s="1"/>
  <c r="I965" i="20" s="1"/>
  <c r="G966" i="20"/>
  <c r="H966" i="20" s="1"/>
  <c r="I966" i="20" s="1"/>
  <c r="G967" i="20"/>
  <c r="H967" i="20" s="1"/>
  <c r="I967" i="20" s="1"/>
  <c r="G968" i="20"/>
  <c r="H968" i="20" s="1"/>
  <c r="I968" i="20" s="1"/>
  <c r="G969" i="20"/>
  <c r="H969" i="20" s="1"/>
  <c r="I969" i="20" s="1"/>
  <c r="G970" i="20"/>
  <c r="H970" i="20" s="1"/>
  <c r="I970" i="20" s="1"/>
  <c r="G971" i="20"/>
  <c r="H971" i="20" s="1"/>
  <c r="I971" i="20" s="1"/>
  <c r="G972" i="20"/>
  <c r="H972" i="20" s="1"/>
  <c r="I972" i="20" s="1"/>
  <c r="G973" i="20"/>
  <c r="H973" i="20" s="1"/>
  <c r="I973" i="20" s="1"/>
  <c r="G974" i="20"/>
  <c r="H974" i="20" s="1"/>
  <c r="I974" i="20" s="1"/>
  <c r="G975" i="20"/>
  <c r="H975" i="20" s="1"/>
  <c r="I975" i="20" s="1"/>
  <c r="G976" i="20"/>
  <c r="H976" i="20" s="1"/>
  <c r="I976" i="20" s="1"/>
  <c r="G977" i="20"/>
  <c r="H977" i="20" s="1"/>
  <c r="I977" i="20" s="1"/>
  <c r="G978" i="20"/>
  <c r="H978" i="20" s="1"/>
  <c r="I978" i="20" s="1"/>
  <c r="G979" i="20"/>
  <c r="H979" i="20" s="1"/>
  <c r="I979" i="20" s="1"/>
  <c r="G980" i="20"/>
  <c r="H980" i="20" s="1"/>
  <c r="I980" i="20" s="1"/>
  <c r="G981" i="20"/>
  <c r="H981" i="20" s="1"/>
  <c r="I981" i="20" s="1"/>
  <c r="G982" i="20"/>
  <c r="H982" i="20" s="1"/>
  <c r="I982" i="20" s="1"/>
  <c r="G983" i="20"/>
  <c r="H983" i="20" s="1"/>
  <c r="I983" i="20" s="1"/>
  <c r="G984" i="20"/>
  <c r="H984" i="20" s="1"/>
  <c r="I984" i="20" s="1"/>
  <c r="G985" i="20"/>
  <c r="H985" i="20" s="1"/>
  <c r="I985" i="20" s="1"/>
  <c r="G986" i="20"/>
  <c r="H986" i="20" s="1"/>
  <c r="I986" i="20" s="1"/>
  <c r="G987" i="20"/>
  <c r="H987" i="20" s="1"/>
  <c r="I987" i="20" s="1"/>
  <c r="G988" i="20"/>
  <c r="H988" i="20" s="1"/>
  <c r="I988" i="20" s="1"/>
  <c r="G989" i="20"/>
  <c r="H989" i="20" s="1"/>
  <c r="I989" i="20" s="1"/>
  <c r="G990" i="20"/>
  <c r="H990" i="20" s="1"/>
  <c r="I990" i="20" s="1"/>
  <c r="G991" i="20"/>
  <c r="H991" i="20" s="1"/>
  <c r="I991" i="20" s="1"/>
  <c r="G992" i="20"/>
  <c r="H992" i="20" s="1"/>
  <c r="I992" i="20" s="1"/>
  <c r="G993" i="20"/>
  <c r="H993" i="20" s="1"/>
  <c r="I993" i="20" s="1"/>
  <c r="G994" i="20"/>
  <c r="H994" i="20" s="1"/>
  <c r="I994" i="20" s="1"/>
  <c r="G995" i="20"/>
  <c r="H995" i="20" s="1"/>
  <c r="I995" i="20" s="1"/>
  <c r="G996" i="20"/>
  <c r="H996" i="20" s="1"/>
  <c r="I996" i="20" s="1"/>
  <c r="G997" i="20"/>
  <c r="H997" i="20" s="1"/>
  <c r="I997" i="20" s="1"/>
  <c r="G998" i="20"/>
  <c r="H998" i="20" s="1"/>
  <c r="I998" i="20" s="1"/>
  <c r="G999" i="20"/>
  <c r="H999" i="20" s="1"/>
  <c r="I999" i="20" s="1"/>
  <c r="G1000" i="20"/>
  <c r="H1000" i="20" s="1"/>
  <c r="I1000" i="20" s="1"/>
  <c r="G1001" i="20"/>
  <c r="H1001" i="20" s="1"/>
  <c r="I1001" i="20" s="1"/>
  <c r="G1002" i="20"/>
  <c r="H1002" i="20" s="1"/>
  <c r="I1002" i="20" s="1"/>
  <c r="G1003" i="20"/>
  <c r="H1003" i="20" s="1"/>
  <c r="I1003" i="20" s="1"/>
  <c r="G1004" i="20"/>
  <c r="H1004" i="20" s="1"/>
  <c r="I1004" i="20" s="1"/>
  <c r="G1005" i="20"/>
  <c r="H1005" i="20" s="1"/>
  <c r="I1005" i="20" s="1"/>
  <c r="G1006" i="20"/>
  <c r="H1006" i="20" s="1"/>
  <c r="I1006" i="20" s="1"/>
  <c r="G1007" i="20"/>
  <c r="H1007" i="20" s="1"/>
  <c r="I1007" i="20" s="1"/>
  <c r="G1008" i="20"/>
  <c r="H1008" i="20" s="1"/>
  <c r="I1008" i="20" s="1"/>
  <c r="G1009" i="20"/>
  <c r="H1009" i="20" s="1"/>
  <c r="I1009" i="20" s="1"/>
  <c r="G1010" i="20"/>
  <c r="H1010" i="20" s="1"/>
  <c r="I1010" i="20" s="1"/>
  <c r="G1011" i="20"/>
  <c r="H1011" i="20" s="1"/>
  <c r="I1011" i="20" s="1"/>
  <c r="G1012" i="20"/>
  <c r="H1012" i="20" s="1"/>
  <c r="I1012" i="20" s="1"/>
  <c r="G1013" i="20"/>
  <c r="H1013" i="20" s="1"/>
  <c r="I1013" i="20" s="1"/>
  <c r="G1014" i="20"/>
  <c r="H1014" i="20" s="1"/>
  <c r="I1014" i="20" s="1"/>
  <c r="G1015" i="20"/>
  <c r="H1015" i="20" s="1"/>
  <c r="I1015" i="20" s="1"/>
  <c r="G1016" i="20"/>
  <c r="H1016" i="20" s="1"/>
  <c r="I1016" i="20" s="1"/>
  <c r="G1017" i="20"/>
  <c r="H1017" i="20" s="1"/>
  <c r="I1017" i="20" s="1"/>
  <c r="G1018" i="20"/>
  <c r="H1018" i="20" s="1"/>
  <c r="I1018" i="20" s="1"/>
  <c r="G1019" i="20"/>
  <c r="H1019" i="20" s="1"/>
  <c r="I1019" i="20" s="1"/>
  <c r="G1020" i="20"/>
  <c r="H1020" i="20" s="1"/>
  <c r="I1020" i="20" s="1"/>
  <c r="G1021" i="20"/>
  <c r="H1021" i="20" s="1"/>
  <c r="I1021" i="20" s="1"/>
  <c r="G1022" i="20"/>
  <c r="H1022" i="20" s="1"/>
  <c r="I1022" i="20" s="1"/>
  <c r="G1023" i="20"/>
  <c r="H1023" i="20" s="1"/>
  <c r="I1023" i="20" s="1"/>
  <c r="G1024" i="20"/>
  <c r="H1024" i="20" s="1"/>
  <c r="I1024" i="20" s="1"/>
  <c r="G1025" i="20"/>
  <c r="H1025" i="20" s="1"/>
  <c r="I1025" i="20" s="1"/>
  <c r="G1026" i="20"/>
  <c r="H1026" i="20" s="1"/>
  <c r="I1026" i="20" s="1"/>
  <c r="G1027" i="20"/>
  <c r="H1027" i="20" s="1"/>
  <c r="I1027" i="20" s="1"/>
  <c r="G1028" i="20"/>
  <c r="H1028" i="20" s="1"/>
  <c r="I1028" i="20" s="1"/>
  <c r="G1029" i="20"/>
  <c r="H1029" i="20" s="1"/>
  <c r="I1029" i="20" s="1"/>
  <c r="G1030" i="20"/>
  <c r="H1030" i="20" s="1"/>
  <c r="I1030" i="20" s="1"/>
  <c r="G1031" i="20"/>
  <c r="H1031" i="20" s="1"/>
  <c r="I1031" i="20" s="1"/>
  <c r="G1032" i="20"/>
  <c r="H1032" i="20" s="1"/>
  <c r="I1032" i="20" s="1"/>
  <c r="G1033" i="20"/>
  <c r="H1033" i="20" s="1"/>
  <c r="I1033" i="20" s="1"/>
  <c r="G1034" i="20"/>
  <c r="H1034" i="20" s="1"/>
  <c r="I1034" i="20" s="1"/>
  <c r="G1035" i="20"/>
  <c r="H1035" i="20" s="1"/>
  <c r="I1035" i="20" s="1"/>
  <c r="G1036" i="20"/>
  <c r="H1036" i="20" s="1"/>
  <c r="I1036" i="20" s="1"/>
  <c r="G1037" i="20"/>
  <c r="H1037" i="20" s="1"/>
  <c r="I1037" i="20" s="1"/>
  <c r="G1038" i="20"/>
  <c r="H1038" i="20" s="1"/>
  <c r="I1038" i="20" s="1"/>
  <c r="G1039" i="20"/>
  <c r="H1039" i="20" s="1"/>
  <c r="I1039" i="20" s="1"/>
  <c r="G1040" i="20"/>
  <c r="H1040" i="20" s="1"/>
  <c r="I1040" i="20" s="1"/>
  <c r="G1041" i="20"/>
  <c r="H1041" i="20" s="1"/>
  <c r="I1041" i="20" s="1"/>
  <c r="G1042" i="20"/>
  <c r="H1042" i="20" s="1"/>
  <c r="I1042" i="20" s="1"/>
  <c r="G1043" i="20"/>
  <c r="H1043" i="20" s="1"/>
  <c r="I1043" i="20" s="1"/>
  <c r="G1044" i="20"/>
  <c r="H1044" i="20" s="1"/>
  <c r="I1044" i="20" s="1"/>
  <c r="G1045" i="20"/>
  <c r="H1045" i="20" s="1"/>
  <c r="I1045" i="20" s="1"/>
  <c r="G1046" i="20"/>
  <c r="H1046" i="20" s="1"/>
  <c r="I1046" i="20" s="1"/>
  <c r="G1047" i="20"/>
  <c r="H1047" i="20" s="1"/>
  <c r="I1047" i="20" s="1"/>
  <c r="G1048" i="20"/>
  <c r="H1048" i="20" s="1"/>
  <c r="I1048" i="20" s="1"/>
  <c r="G1049" i="20"/>
  <c r="H1049" i="20" s="1"/>
  <c r="I1049" i="20" s="1"/>
  <c r="G1050" i="20"/>
  <c r="H1050" i="20" s="1"/>
  <c r="I1050" i="20" s="1"/>
  <c r="G1051" i="20"/>
  <c r="H1051" i="20" s="1"/>
  <c r="I1051" i="20" s="1"/>
  <c r="G1052" i="20"/>
  <c r="H1052" i="20" s="1"/>
  <c r="I1052" i="20" s="1"/>
  <c r="G1053" i="20"/>
  <c r="H1053" i="20" s="1"/>
  <c r="I1053" i="20" s="1"/>
  <c r="G1054" i="20"/>
  <c r="H1054" i="20" s="1"/>
  <c r="I1054" i="20" s="1"/>
  <c r="G1055" i="20"/>
  <c r="H1055" i="20" s="1"/>
  <c r="I1055" i="20" s="1"/>
  <c r="G1056" i="20"/>
  <c r="H1056" i="20" s="1"/>
  <c r="I1056" i="20" s="1"/>
  <c r="G1057" i="20"/>
  <c r="H1057" i="20" s="1"/>
  <c r="I1057" i="20" s="1"/>
  <c r="G1058" i="20"/>
  <c r="H1058" i="20" s="1"/>
  <c r="I1058" i="20" s="1"/>
  <c r="G1059" i="20"/>
  <c r="H1059" i="20" s="1"/>
  <c r="I1059" i="20" s="1"/>
  <c r="G1060" i="20"/>
  <c r="H1060" i="20" s="1"/>
  <c r="I1060" i="20" s="1"/>
  <c r="G1061" i="20"/>
  <c r="H1061" i="20" s="1"/>
  <c r="I1061" i="20" s="1"/>
  <c r="G1062" i="20"/>
  <c r="H1062" i="20" s="1"/>
  <c r="I1062" i="20" s="1"/>
  <c r="G1063" i="20"/>
  <c r="H1063" i="20" s="1"/>
  <c r="I1063" i="20" s="1"/>
  <c r="G1064" i="20"/>
  <c r="H1064" i="20" s="1"/>
  <c r="I1064" i="20" s="1"/>
  <c r="G1065" i="20"/>
  <c r="H1065" i="20" s="1"/>
  <c r="I1065" i="20" s="1"/>
  <c r="G1066" i="20"/>
  <c r="H1066" i="20" s="1"/>
  <c r="I1066" i="20" s="1"/>
  <c r="G1067" i="20"/>
  <c r="H1067" i="20" s="1"/>
  <c r="I1067" i="20" s="1"/>
  <c r="G1068" i="20"/>
  <c r="H1068" i="20" s="1"/>
  <c r="I1068" i="20" s="1"/>
  <c r="G1069" i="20"/>
  <c r="H1069" i="20" s="1"/>
  <c r="I1069" i="20" s="1"/>
  <c r="G1070" i="20"/>
  <c r="H1070" i="20" s="1"/>
  <c r="I1070" i="20" s="1"/>
  <c r="G1071" i="20"/>
  <c r="H1071" i="20" s="1"/>
  <c r="I1071" i="20" s="1"/>
  <c r="G1072" i="20"/>
  <c r="H1072" i="20" s="1"/>
  <c r="I1072" i="20" s="1"/>
  <c r="G1073" i="20"/>
  <c r="H1073" i="20" s="1"/>
  <c r="I1073" i="20" s="1"/>
  <c r="G1074" i="20"/>
  <c r="H1074" i="20" s="1"/>
  <c r="I1074" i="20" s="1"/>
  <c r="G1075" i="20"/>
  <c r="H1075" i="20" s="1"/>
  <c r="I1075" i="20" s="1"/>
  <c r="G1076" i="20"/>
  <c r="H1076" i="20" s="1"/>
  <c r="I1076" i="20" s="1"/>
  <c r="G1077" i="20"/>
  <c r="H1077" i="20" s="1"/>
  <c r="I1077" i="20" s="1"/>
  <c r="G1078" i="20"/>
  <c r="H1078" i="20" s="1"/>
  <c r="I1078" i="20" s="1"/>
  <c r="G1079" i="20"/>
  <c r="H1079" i="20" s="1"/>
  <c r="I1079" i="20" s="1"/>
  <c r="G1080" i="20"/>
  <c r="H1080" i="20" s="1"/>
  <c r="I1080" i="20" s="1"/>
  <c r="G1081" i="20"/>
  <c r="H1081" i="20" s="1"/>
  <c r="I1081" i="20" s="1"/>
  <c r="G1082" i="20"/>
  <c r="H1082" i="20" s="1"/>
  <c r="I1082" i="20" s="1"/>
  <c r="G1083" i="20"/>
  <c r="H1083" i="20" s="1"/>
  <c r="I1083" i="20" s="1"/>
  <c r="G1084" i="20"/>
  <c r="H1084" i="20" s="1"/>
  <c r="I1084" i="20" s="1"/>
  <c r="G1085" i="20"/>
  <c r="H1085" i="20" s="1"/>
  <c r="I1085" i="20" s="1"/>
  <c r="G1086" i="20"/>
  <c r="H1086" i="20" s="1"/>
  <c r="I1086" i="20" s="1"/>
  <c r="G1087" i="20"/>
  <c r="H1087" i="20" s="1"/>
  <c r="I1087" i="20" s="1"/>
  <c r="G1088" i="20"/>
  <c r="H1088" i="20" s="1"/>
  <c r="I1088" i="20" s="1"/>
  <c r="G1089" i="20"/>
  <c r="H1089" i="20" s="1"/>
  <c r="I1089" i="20" s="1"/>
  <c r="G1090" i="20"/>
  <c r="H1090" i="20" s="1"/>
  <c r="I1090" i="20" s="1"/>
  <c r="G1091" i="20"/>
  <c r="H1091" i="20" s="1"/>
  <c r="I1091" i="20" s="1"/>
  <c r="G1092" i="20"/>
  <c r="H1092" i="20" s="1"/>
  <c r="I1092" i="20" s="1"/>
  <c r="G1093" i="20"/>
  <c r="H1093" i="20" s="1"/>
  <c r="I1093" i="20" s="1"/>
  <c r="G1094" i="20"/>
  <c r="H1094" i="20" s="1"/>
  <c r="I1094" i="20" s="1"/>
  <c r="G1095" i="20"/>
  <c r="H1095" i="20" s="1"/>
  <c r="I1095" i="20" s="1"/>
  <c r="G1096" i="20"/>
  <c r="H1096" i="20" s="1"/>
  <c r="I1096" i="20" s="1"/>
  <c r="G1097" i="20"/>
  <c r="H1097" i="20" s="1"/>
  <c r="I1097" i="20" s="1"/>
  <c r="G1098" i="20"/>
  <c r="H1098" i="20" s="1"/>
  <c r="I1098" i="20" s="1"/>
  <c r="G1099" i="20"/>
  <c r="H1099" i="20" s="1"/>
  <c r="I1099" i="20" s="1"/>
  <c r="G1100" i="20"/>
  <c r="H1100" i="20" s="1"/>
  <c r="I1100" i="20" s="1"/>
  <c r="G1101" i="20"/>
  <c r="H1101" i="20" s="1"/>
  <c r="I1101" i="20" s="1"/>
  <c r="G1102" i="20"/>
  <c r="H1102" i="20" s="1"/>
  <c r="I1102" i="20" s="1"/>
  <c r="G1103" i="20"/>
  <c r="H1103" i="20" s="1"/>
  <c r="I1103" i="20" s="1"/>
  <c r="G1104" i="20"/>
  <c r="H1104" i="20" s="1"/>
  <c r="I1104" i="20" s="1"/>
  <c r="G1105" i="20"/>
  <c r="H1105" i="20" s="1"/>
  <c r="I1105" i="20" s="1"/>
  <c r="G1106" i="20"/>
  <c r="H1106" i="20" s="1"/>
  <c r="I1106" i="20" s="1"/>
  <c r="G1107" i="20"/>
  <c r="H1107" i="20" s="1"/>
  <c r="I1107" i="20" s="1"/>
  <c r="G1108" i="20"/>
  <c r="H1108" i="20" s="1"/>
  <c r="I1108" i="20" s="1"/>
  <c r="G1109" i="20"/>
  <c r="H1109" i="20" s="1"/>
  <c r="I1109" i="20" s="1"/>
  <c r="G1110" i="20"/>
  <c r="H1110" i="20" s="1"/>
  <c r="I1110" i="20" s="1"/>
  <c r="G1111" i="20"/>
  <c r="H1111" i="20" s="1"/>
  <c r="I1111" i="20" s="1"/>
  <c r="G1112" i="20"/>
  <c r="H1112" i="20" s="1"/>
  <c r="I1112" i="20" s="1"/>
  <c r="G1113" i="20"/>
  <c r="H1113" i="20" s="1"/>
  <c r="I1113" i="20" s="1"/>
  <c r="G1114" i="20"/>
  <c r="H1114" i="20" s="1"/>
  <c r="I1114" i="20" s="1"/>
  <c r="G1115" i="20"/>
  <c r="H1115" i="20" s="1"/>
  <c r="I1115" i="20" s="1"/>
  <c r="G1116" i="20"/>
  <c r="H1116" i="20" s="1"/>
  <c r="I1116" i="20" s="1"/>
  <c r="G1117" i="20"/>
  <c r="H1117" i="20" s="1"/>
  <c r="I1117" i="20" s="1"/>
  <c r="G1118" i="20"/>
  <c r="H1118" i="20" s="1"/>
  <c r="I1118" i="20" s="1"/>
  <c r="G1119" i="20"/>
  <c r="H1119" i="20" s="1"/>
  <c r="I1119" i="20" s="1"/>
  <c r="G1120" i="20"/>
  <c r="H1120" i="20" s="1"/>
  <c r="I1120" i="20" s="1"/>
  <c r="G1121" i="20"/>
  <c r="H1121" i="20" s="1"/>
  <c r="I1121" i="20" s="1"/>
  <c r="G1122" i="20"/>
  <c r="H1122" i="20" s="1"/>
  <c r="I1122" i="20" s="1"/>
  <c r="G1123" i="20"/>
  <c r="H1123" i="20" s="1"/>
  <c r="I1123" i="20" s="1"/>
  <c r="G1124" i="20"/>
  <c r="H1124" i="20" s="1"/>
  <c r="I1124" i="20" s="1"/>
  <c r="G1125" i="20"/>
  <c r="H1125" i="20" s="1"/>
  <c r="I1125" i="20" s="1"/>
  <c r="G1126" i="20"/>
  <c r="H1126" i="20" s="1"/>
  <c r="I1126" i="20" s="1"/>
  <c r="G1127" i="20"/>
  <c r="H1127" i="20" s="1"/>
  <c r="I1127" i="20" s="1"/>
  <c r="G1128" i="20"/>
  <c r="H1128" i="20" s="1"/>
  <c r="I1128" i="20" s="1"/>
  <c r="G1129" i="20"/>
  <c r="H1129" i="20" s="1"/>
  <c r="I1129" i="20" s="1"/>
  <c r="G1130" i="20"/>
  <c r="H1130" i="20" s="1"/>
  <c r="I1130" i="20" s="1"/>
  <c r="G1131" i="20"/>
  <c r="H1131" i="20" s="1"/>
  <c r="I1131" i="20" s="1"/>
  <c r="G1132" i="20"/>
  <c r="H1132" i="20" s="1"/>
  <c r="I1132" i="20" s="1"/>
  <c r="G1133" i="20"/>
  <c r="H1133" i="20" s="1"/>
  <c r="I1133" i="20" s="1"/>
  <c r="G1134" i="20"/>
  <c r="H1134" i="20" s="1"/>
  <c r="I1134" i="20" s="1"/>
  <c r="G1135" i="20"/>
  <c r="H1135" i="20" s="1"/>
  <c r="I1135" i="20" s="1"/>
  <c r="G1136" i="20"/>
  <c r="H1136" i="20" s="1"/>
  <c r="I1136" i="20" s="1"/>
  <c r="G1137" i="20"/>
  <c r="H1137" i="20" s="1"/>
  <c r="I1137" i="20" s="1"/>
  <c r="G1138" i="20"/>
  <c r="H1138" i="20" s="1"/>
  <c r="I1138" i="20" s="1"/>
  <c r="G1139" i="20"/>
  <c r="H1139" i="20" s="1"/>
  <c r="I1139" i="20" s="1"/>
  <c r="G1140" i="20"/>
  <c r="H1140" i="20" s="1"/>
  <c r="I1140" i="20" s="1"/>
  <c r="G1141" i="20"/>
  <c r="H1141" i="20" s="1"/>
  <c r="I1141" i="20" s="1"/>
  <c r="G1142" i="20"/>
  <c r="H1142" i="20" s="1"/>
  <c r="I1142" i="20" s="1"/>
  <c r="G1143" i="20"/>
  <c r="H1143" i="20" s="1"/>
  <c r="I1143" i="20" s="1"/>
  <c r="G1144" i="20"/>
  <c r="H1144" i="20" s="1"/>
  <c r="I1144" i="20" s="1"/>
  <c r="G1145" i="20"/>
  <c r="H1145" i="20" s="1"/>
  <c r="I1145" i="20" s="1"/>
  <c r="G1146" i="20"/>
  <c r="H1146" i="20" s="1"/>
  <c r="I1146" i="20" s="1"/>
  <c r="G1147" i="20"/>
  <c r="H1147" i="20" s="1"/>
  <c r="I1147" i="20" s="1"/>
  <c r="G1148" i="20"/>
  <c r="H1148" i="20" s="1"/>
  <c r="I1148" i="20" s="1"/>
  <c r="G1149" i="20"/>
  <c r="H1149" i="20" s="1"/>
  <c r="I1149" i="20" s="1"/>
  <c r="G1150" i="20"/>
  <c r="H1150" i="20" s="1"/>
  <c r="I1150" i="20" s="1"/>
  <c r="G1151" i="20"/>
  <c r="H1151" i="20" s="1"/>
  <c r="I1151" i="20" s="1"/>
  <c r="G1152" i="20"/>
  <c r="H1152" i="20" s="1"/>
  <c r="I1152" i="20" s="1"/>
  <c r="G1153" i="20"/>
  <c r="H1153" i="20" s="1"/>
  <c r="I1153" i="20" s="1"/>
  <c r="G1154" i="20"/>
  <c r="H1154" i="20" s="1"/>
  <c r="I1154" i="20" s="1"/>
  <c r="G1155" i="20"/>
  <c r="H1155" i="20" s="1"/>
  <c r="I1155" i="20" s="1"/>
  <c r="G1156" i="20"/>
  <c r="H1156" i="20" s="1"/>
  <c r="I1156" i="20" s="1"/>
  <c r="G1157" i="20"/>
  <c r="H1157" i="20" s="1"/>
  <c r="I1157" i="20" s="1"/>
  <c r="G1158" i="20"/>
  <c r="H1158" i="20" s="1"/>
  <c r="I1158" i="20" s="1"/>
  <c r="G1159" i="20"/>
  <c r="H1159" i="20" s="1"/>
  <c r="I1159" i="20" s="1"/>
  <c r="G1160" i="20"/>
  <c r="H1160" i="20" s="1"/>
  <c r="I1160" i="20" s="1"/>
  <c r="G1161" i="20"/>
  <c r="H1161" i="20" s="1"/>
  <c r="I1161" i="20" s="1"/>
  <c r="G1162" i="20"/>
  <c r="H1162" i="20" s="1"/>
  <c r="I1162" i="20" s="1"/>
  <c r="G1163" i="20"/>
  <c r="H1163" i="20" s="1"/>
  <c r="I1163" i="20" s="1"/>
  <c r="G1164" i="20"/>
  <c r="H1164" i="20" s="1"/>
  <c r="I1164" i="20" s="1"/>
  <c r="G1165" i="20"/>
  <c r="H1165" i="20" s="1"/>
  <c r="I1165" i="20" s="1"/>
  <c r="G1166" i="20"/>
  <c r="H1166" i="20" s="1"/>
  <c r="I1166" i="20" s="1"/>
  <c r="G1167" i="20"/>
  <c r="H1167" i="20" s="1"/>
  <c r="I1167" i="20" s="1"/>
  <c r="G1168" i="20"/>
  <c r="H1168" i="20" s="1"/>
  <c r="I1168" i="20" s="1"/>
  <c r="G1169" i="20"/>
  <c r="H1169" i="20" s="1"/>
  <c r="I1169" i="20" s="1"/>
  <c r="G1170" i="20"/>
  <c r="H1170" i="20" s="1"/>
  <c r="I1170" i="20" s="1"/>
  <c r="G1171" i="20"/>
  <c r="H1171" i="20" s="1"/>
  <c r="I1171" i="20" s="1"/>
  <c r="G1172" i="20"/>
  <c r="H1172" i="20" s="1"/>
  <c r="I1172" i="20" s="1"/>
  <c r="G1173" i="20"/>
  <c r="H1173" i="20" s="1"/>
  <c r="I1173" i="20" s="1"/>
  <c r="G1174" i="20"/>
  <c r="H1174" i="20" s="1"/>
  <c r="I1174" i="20" s="1"/>
  <c r="G1175" i="20"/>
  <c r="H1175" i="20" s="1"/>
  <c r="I1175" i="20" s="1"/>
  <c r="G1176" i="20"/>
  <c r="H1176" i="20" s="1"/>
  <c r="I1176" i="20" s="1"/>
  <c r="G1177" i="20"/>
  <c r="H1177" i="20" s="1"/>
  <c r="I1177" i="20" s="1"/>
  <c r="G1178" i="20"/>
  <c r="H1178" i="20" s="1"/>
  <c r="I1178" i="20" s="1"/>
  <c r="G1179" i="20"/>
  <c r="H1179" i="20" s="1"/>
  <c r="I1179" i="20" s="1"/>
  <c r="G1180" i="20"/>
  <c r="H1180" i="20" s="1"/>
  <c r="I1180" i="20" s="1"/>
  <c r="G1181" i="20"/>
  <c r="H1181" i="20" s="1"/>
  <c r="I1181" i="20" s="1"/>
  <c r="G1182" i="20"/>
  <c r="H1182" i="20" s="1"/>
  <c r="I1182" i="20" s="1"/>
  <c r="G1183" i="20"/>
  <c r="H1183" i="20" s="1"/>
  <c r="I1183" i="20" s="1"/>
  <c r="G1184" i="20"/>
  <c r="H1184" i="20" s="1"/>
  <c r="I1184" i="20" s="1"/>
  <c r="G1185" i="20"/>
  <c r="H1185" i="20" s="1"/>
  <c r="I1185" i="20" s="1"/>
  <c r="G1186" i="20"/>
  <c r="H1186" i="20" s="1"/>
  <c r="I1186" i="20" s="1"/>
  <c r="G1187" i="20"/>
  <c r="H1187" i="20" s="1"/>
  <c r="I1187" i="20" s="1"/>
  <c r="G1188" i="20"/>
  <c r="H1188" i="20" s="1"/>
  <c r="I1188" i="20" s="1"/>
  <c r="G1189" i="20"/>
  <c r="H1189" i="20" s="1"/>
  <c r="I1189" i="20" s="1"/>
  <c r="G1190" i="20"/>
  <c r="H1190" i="20" s="1"/>
  <c r="I1190" i="20" s="1"/>
  <c r="G1191" i="20"/>
  <c r="H1191" i="20" s="1"/>
  <c r="I1191" i="20" s="1"/>
  <c r="G1192" i="20"/>
  <c r="H1192" i="20" s="1"/>
  <c r="I1192" i="20" s="1"/>
  <c r="G1193" i="20"/>
  <c r="H1193" i="20" s="1"/>
  <c r="I1193" i="20" s="1"/>
  <c r="G1194" i="20"/>
  <c r="H1194" i="20" s="1"/>
  <c r="I1194" i="20" s="1"/>
  <c r="G1195" i="20"/>
  <c r="H1195" i="20" s="1"/>
  <c r="I1195" i="20" s="1"/>
  <c r="G1196" i="20"/>
  <c r="H1196" i="20" s="1"/>
  <c r="I1196" i="20" s="1"/>
  <c r="G1197" i="20"/>
  <c r="H1197" i="20" s="1"/>
  <c r="I1197" i="20" s="1"/>
  <c r="G1198" i="20"/>
  <c r="H1198" i="20" s="1"/>
  <c r="I1198" i="20" s="1"/>
  <c r="G1199" i="20"/>
  <c r="H1199" i="20" s="1"/>
  <c r="I1199" i="20" s="1"/>
  <c r="G1200" i="20"/>
  <c r="H1200" i="20" s="1"/>
  <c r="I1200" i="20" s="1"/>
  <c r="G1201" i="20"/>
  <c r="H1201" i="20" s="1"/>
  <c r="I1201" i="20" s="1"/>
  <c r="G1202" i="20"/>
  <c r="H1202" i="20" s="1"/>
  <c r="I1202" i="20" s="1"/>
  <c r="G1203" i="20"/>
  <c r="H1203" i="20" s="1"/>
  <c r="I1203" i="20" s="1"/>
  <c r="G1204" i="20"/>
  <c r="H1204" i="20" s="1"/>
  <c r="I1204" i="20" s="1"/>
  <c r="G1205" i="20"/>
  <c r="H1205" i="20" s="1"/>
  <c r="I1205" i="20" s="1"/>
  <c r="G1206" i="20"/>
  <c r="H1206" i="20" s="1"/>
  <c r="I1206" i="20" s="1"/>
  <c r="G1207" i="20"/>
  <c r="H1207" i="20" s="1"/>
  <c r="I1207" i="20" s="1"/>
  <c r="G1208" i="20"/>
  <c r="H1208" i="20" s="1"/>
  <c r="I1208" i="20" s="1"/>
  <c r="G1209" i="20"/>
  <c r="H1209" i="20" s="1"/>
  <c r="I1209" i="20" s="1"/>
  <c r="G1210" i="20"/>
  <c r="H1210" i="20" s="1"/>
  <c r="I1210" i="20" s="1"/>
  <c r="G1211" i="20"/>
  <c r="H1211" i="20" s="1"/>
  <c r="I1211" i="20" s="1"/>
  <c r="G1212" i="20"/>
  <c r="H1212" i="20" s="1"/>
  <c r="I1212" i="20" s="1"/>
  <c r="G1213" i="20"/>
  <c r="H1213" i="20" s="1"/>
  <c r="I1213" i="20" s="1"/>
  <c r="G1214" i="20"/>
  <c r="H1214" i="20" s="1"/>
  <c r="I1214" i="20" s="1"/>
  <c r="G1215" i="20"/>
  <c r="H1215" i="20" s="1"/>
  <c r="I1215" i="20" s="1"/>
  <c r="G1216" i="20"/>
  <c r="H1216" i="20" s="1"/>
  <c r="I1216" i="20" s="1"/>
  <c r="G1217" i="20"/>
  <c r="H1217" i="20" s="1"/>
  <c r="I1217" i="20" s="1"/>
  <c r="G1218" i="20"/>
  <c r="H1218" i="20" s="1"/>
  <c r="I1218" i="20" s="1"/>
  <c r="G1219" i="20"/>
  <c r="H1219" i="20" s="1"/>
  <c r="I1219" i="20" s="1"/>
  <c r="G1220" i="20"/>
  <c r="H1220" i="20" s="1"/>
  <c r="I1220" i="20" s="1"/>
  <c r="G1221" i="20"/>
  <c r="H1221" i="20" s="1"/>
  <c r="I1221" i="20" s="1"/>
  <c r="G1222" i="20"/>
  <c r="H1222" i="20" s="1"/>
  <c r="I1222" i="20" s="1"/>
  <c r="G1223" i="20"/>
  <c r="H1223" i="20" s="1"/>
  <c r="I1223" i="20" s="1"/>
  <c r="G1224" i="20"/>
  <c r="H1224" i="20" s="1"/>
  <c r="I1224" i="20" s="1"/>
  <c r="G1225" i="20"/>
  <c r="H1225" i="20" s="1"/>
  <c r="I1225" i="20" s="1"/>
  <c r="G1226" i="20"/>
  <c r="H1226" i="20" s="1"/>
  <c r="I1226" i="20" s="1"/>
  <c r="G1227" i="20"/>
  <c r="H1227" i="20" s="1"/>
  <c r="I1227" i="20" s="1"/>
  <c r="G1228" i="20"/>
  <c r="H1228" i="20" s="1"/>
  <c r="I1228" i="20" s="1"/>
  <c r="G1229" i="20"/>
  <c r="H1229" i="20" s="1"/>
  <c r="I1229" i="20" s="1"/>
  <c r="G1230" i="20"/>
  <c r="H1230" i="20" s="1"/>
  <c r="I1230" i="20" s="1"/>
  <c r="G1231" i="20"/>
  <c r="H1231" i="20" s="1"/>
  <c r="I1231" i="20" s="1"/>
  <c r="G1232" i="20"/>
  <c r="H1232" i="20" s="1"/>
  <c r="I1232" i="20" s="1"/>
  <c r="G1233" i="20"/>
  <c r="H1233" i="20" s="1"/>
  <c r="I1233" i="20" s="1"/>
  <c r="G1234" i="20"/>
  <c r="H1234" i="20" s="1"/>
  <c r="I1234" i="20" s="1"/>
  <c r="G1235" i="20"/>
  <c r="H1235" i="20" s="1"/>
  <c r="I1235" i="20" s="1"/>
  <c r="G1236" i="20"/>
  <c r="H1236" i="20" s="1"/>
  <c r="I1236" i="20" s="1"/>
  <c r="G1237" i="20"/>
  <c r="H1237" i="20" s="1"/>
  <c r="I1237" i="20" s="1"/>
  <c r="G1238" i="20"/>
  <c r="H1238" i="20" s="1"/>
  <c r="I1238" i="20" s="1"/>
  <c r="G1239" i="20"/>
  <c r="H1239" i="20" s="1"/>
  <c r="I1239" i="20" s="1"/>
  <c r="G1240" i="20"/>
  <c r="H1240" i="20" s="1"/>
  <c r="I1240" i="20" s="1"/>
  <c r="G1241" i="20"/>
  <c r="H1241" i="20" s="1"/>
  <c r="I1241" i="20" s="1"/>
  <c r="G1242" i="20"/>
  <c r="H1242" i="20" s="1"/>
  <c r="I1242" i="20" s="1"/>
  <c r="G1243" i="20"/>
  <c r="H1243" i="20" s="1"/>
  <c r="I1243" i="20" s="1"/>
  <c r="G1244" i="20"/>
  <c r="H1244" i="20" s="1"/>
  <c r="I1244" i="20" s="1"/>
  <c r="G1245" i="20"/>
  <c r="H1245" i="20" s="1"/>
  <c r="I1245" i="20" s="1"/>
  <c r="G1246" i="20"/>
  <c r="H1246" i="20" s="1"/>
  <c r="I1246" i="20" s="1"/>
  <c r="G1247" i="20"/>
  <c r="H1247" i="20" s="1"/>
  <c r="I1247" i="20" s="1"/>
  <c r="G1248" i="20"/>
  <c r="H1248" i="20" s="1"/>
  <c r="I1248" i="20" s="1"/>
  <c r="G1249" i="20"/>
  <c r="H1249" i="20" s="1"/>
  <c r="I1249" i="20" s="1"/>
  <c r="G1250" i="20"/>
  <c r="H1250" i="20" s="1"/>
  <c r="I1250" i="20" s="1"/>
  <c r="G1251" i="20"/>
  <c r="H1251" i="20" s="1"/>
  <c r="I1251" i="20" s="1"/>
  <c r="G1252" i="20"/>
  <c r="H1252" i="20" s="1"/>
  <c r="I1252" i="20" s="1"/>
  <c r="G1253" i="20"/>
  <c r="H1253" i="20" s="1"/>
  <c r="I1253" i="20" s="1"/>
  <c r="G1254" i="20"/>
  <c r="H1254" i="20" s="1"/>
  <c r="I1254" i="20" s="1"/>
  <c r="G1255" i="20"/>
  <c r="H1255" i="20" s="1"/>
  <c r="I1255" i="20" s="1"/>
  <c r="G1256" i="20"/>
  <c r="H1256" i="20" s="1"/>
  <c r="I1256" i="20" s="1"/>
  <c r="G1257" i="20"/>
  <c r="H1257" i="20" s="1"/>
  <c r="I1257" i="20" s="1"/>
  <c r="G1258" i="20"/>
  <c r="H1258" i="20" s="1"/>
  <c r="I1258" i="20" s="1"/>
  <c r="G1259" i="20"/>
  <c r="H1259" i="20" s="1"/>
  <c r="I1259" i="20" s="1"/>
  <c r="G1260" i="20"/>
  <c r="H1260" i="20" s="1"/>
  <c r="I1260" i="20" s="1"/>
  <c r="G1261" i="20"/>
  <c r="H1261" i="20" s="1"/>
  <c r="I1261" i="20" s="1"/>
  <c r="G1262" i="20"/>
  <c r="H1262" i="20" s="1"/>
  <c r="I1262" i="20" s="1"/>
  <c r="G1263" i="20"/>
  <c r="H1263" i="20" s="1"/>
  <c r="I1263" i="20" s="1"/>
  <c r="G1264" i="20"/>
  <c r="H1264" i="20" s="1"/>
  <c r="I1264" i="20" s="1"/>
  <c r="G1265" i="20"/>
  <c r="H1265" i="20" s="1"/>
  <c r="I1265" i="20" s="1"/>
  <c r="G1266" i="20"/>
  <c r="H1266" i="20" s="1"/>
  <c r="I1266" i="20" s="1"/>
  <c r="G1267" i="20"/>
  <c r="H1267" i="20" s="1"/>
  <c r="I1267" i="20" s="1"/>
  <c r="G1268" i="20"/>
  <c r="H1268" i="20" s="1"/>
  <c r="I1268" i="20" s="1"/>
  <c r="G1269" i="20"/>
  <c r="H1269" i="20" s="1"/>
  <c r="I1269" i="20" s="1"/>
  <c r="G1270" i="20"/>
  <c r="H1270" i="20" s="1"/>
  <c r="I1270" i="20" s="1"/>
  <c r="G1271" i="20"/>
  <c r="H1271" i="20" s="1"/>
  <c r="I1271" i="20" s="1"/>
  <c r="G1272" i="20"/>
  <c r="H1272" i="20" s="1"/>
  <c r="I1272" i="20" s="1"/>
  <c r="G1273" i="20"/>
  <c r="H1273" i="20" s="1"/>
  <c r="I1273" i="20" s="1"/>
  <c r="G1274" i="20"/>
  <c r="H1274" i="20" s="1"/>
  <c r="I1274" i="20" s="1"/>
  <c r="G1275" i="20"/>
  <c r="H1275" i="20" s="1"/>
  <c r="I1275" i="20" s="1"/>
  <c r="G1276" i="20"/>
  <c r="H1276" i="20" s="1"/>
  <c r="I1276" i="20" s="1"/>
  <c r="G1277" i="20"/>
  <c r="H1277" i="20" s="1"/>
  <c r="I1277" i="20" s="1"/>
  <c r="G1278" i="20"/>
  <c r="H1278" i="20" s="1"/>
  <c r="I1278" i="20" s="1"/>
  <c r="G1279" i="20"/>
  <c r="H1279" i="20" s="1"/>
  <c r="I1279" i="20" s="1"/>
  <c r="G1280" i="20"/>
  <c r="H1280" i="20" s="1"/>
  <c r="I1280" i="20" s="1"/>
  <c r="G1281" i="20"/>
  <c r="H1281" i="20" s="1"/>
  <c r="I1281" i="20" s="1"/>
  <c r="G1282" i="20"/>
  <c r="H1282" i="20" s="1"/>
  <c r="I1282" i="20" s="1"/>
  <c r="G1283" i="20"/>
  <c r="H1283" i="20" s="1"/>
  <c r="I1283" i="20" s="1"/>
  <c r="G1284" i="20"/>
  <c r="H1284" i="20" s="1"/>
  <c r="I1284" i="20" s="1"/>
  <c r="G1285" i="20"/>
  <c r="H1285" i="20" s="1"/>
  <c r="I1285" i="20" s="1"/>
  <c r="G1286" i="20"/>
  <c r="H1286" i="20" s="1"/>
  <c r="I1286" i="20" s="1"/>
  <c r="G1287" i="20"/>
  <c r="H1287" i="20" s="1"/>
  <c r="I1287" i="20" s="1"/>
  <c r="G1288" i="20"/>
  <c r="H1288" i="20" s="1"/>
  <c r="I1288" i="20" s="1"/>
  <c r="G1289" i="20"/>
  <c r="H1289" i="20" s="1"/>
  <c r="I1289" i="20" s="1"/>
  <c r="G1290" i="20"/>
  <c r="H1290" i="20" s="1"/>
  <c r="I1290" i="20" s="1"/>
  <c r="G1291" i="20"/>
  <c r="H1291" i="20" s="1"/>
  <c r="I1291" i="20" s="1"/>
  <c r="G1292" i="20"/>
  <c r="H1292" i="20" s="1"/>
  <c r="I1292" i="20" s="1"/>
  <c r="G1293" i="20"/>
  <c r="H1293" i="20" s="1"/>
  <c r="I1293" i="20" s="1"/>
  <c r="G1294" i="20"/>
  <c r="H1294" i="20" s="1"/>
  <c r="I1294" i="20" s="1"/>
  <c r="G1295" i="20"/>
  <c r="H1295" i="20" s="1"/>
  <c r="I1295" i="20" s="1"/>
  <c r="G1296" i="20"/>
  <c r="H1296" i="20" s="1"/>
  <c r="I1296" i="20" s="1"/>
  <c r="G1297" i="20"/>
  <c r="H1297" i="20" s="1"/>
  <c r="I1297" i="20" s="1"/>
  <c r="G1298" i="20"/>
  <c r="H1298" i="20" s="1"/>
  <c r="I1298" i="20" s="1"/>
  <c r="G1299" i="20"/>
  <c r="H1299" i="20" s="1"/>
  <c r="I1299" i="20" s="1"/>
  <c r="G1300" i="20"/>
  <c r="H1300" i="20" s="1"/>
  <c r="I1300" i="20" s="1"/>
  <c r="G1301" i="20"/>
  <c r="H1301" i="20" s="1"/>
  <c r="I1301" i="20" s="1"/>
  <c r="G1302" i="20"/>
  <c r="H1302" i="20" s="1"/>
  <c r="I1302" i="20" s="1"/>
  <c r="G1303" i="20"/>
  <c r="H1303" i="20" s="1"/>
  <c r="I1303" i="20" s="1"/>
  <c r="G1304" i="20"/>
  <c r="H1304" i="20" s="1"/>
  <c r="I1304" i="20" s="1"/>
  <c r="G1305" i="20"/>
  <c r="H1305" i="20" s="1"/>
  <c r="I1305" i="20" s="1"/>
  <c r="G1306" i="20"/>
  <c r="H1306" i="20" s="1"/>
  <c r="I1306" i="20" s="1"/>
  <c r="G1307" i="20"/>
  <c r="H1307" i="20" s="1"/>
  <c r="I1307" i="20" s="1"/>
  <c r="G1308" i="20"/>
  <c r="H1308" i="20" s="1"/>
  <c r="I1308" i="20" s="1"/>
  <c r="G1309" i="20"/>
  <c r="H1309" i="20" s="1"/>
  <c r="I1309" i="20" s="1"/>
  <c r="G1310" i="20"/>
  <c r="H1310" i="20" s="1"/>
  <c r="I1310" i="20" s="1"/>
  <c r="G1311" i="20"/>
  <c r="H1311" i="20" s="1"/>
  <c r="I1311" i="20" s="1"/>
  <c r="G1312" i="20"/>
  <c r="H1312" i="20" s="1"/>
  <c r="I1312" i="20" s="1"/>
  <c r="G1313" i="20"/>
  <c r="H1313" i="20" s="1"/>
  <c r="I1313" i="20" s="1"/>
  <c r="G1314" i="20"/>
  <c r="H1314" i="20" s="1"/>
  <c r="I1314" i="20" s="1"/>
  <c r="G1315" i="20"/>
  <c r="H1315" i="20" s="1"/>
  <c r="I1315" i="20" s="1"/>
  <c r="G1316" i="20"/>
  <c r="H1316" i="20" s="1"/>
  <c r="I1316" i="20" s="1"/>
  <c r="G1317" i="20"/>
  <c r="H1317" i="20" s="1"/>
  <c r="I1317" i="20" s="1"/>
  <c r="G1318" i="20"/>
  <c r="H1318" i="20" s="1"/>
  <c r="I1318" i="20" s="1"/>
  <c r="G1319" i="20"/>
  <c r="H1319" i="20" s="1"/>
  <c r="I1319" i="20" s="1"/>
  <c r="G1320" i="20"/>
  <c r="H1320" i="20" s="1"/>
  <c r="I1320" i="20" s="1"/>
  <c r="G1321" i="20"/>
  <c r="H1321" i="20" s="1"/>
  <c r="I1321" i="20" s="1"/>
  <c r="G1322" i="20"/>
  <c r="H1322" i="20" s="1"/>
  <c r="I1322" i="20" s="1"/>
  <c r="G1323" i="20"/>
  <c r="H1323" i="20" s="1"/>
  <c r="I1323" i="20" s="1"/>
  <c r="G1324" i="20"/>
  <c r="H1324" i="20" s="1"/>
  <c r="I1324" i="20" s="1"/>
  <c r="G1325" i="20"/>
  <c r="H1325" i="20" s="1"/>
  <c r="I1325" i="20" s="1"/>
  <c r="G1326" i="20"/>
  <c r="H1326" i="20" s="1"/>
  <c r="I1326" i="20" s="1"/>
  <c r="G1327" i="20"/>
  <c r="H1327" i="20" s="1"/>
  <c r="I1327" i="20" s="1"/>
  <c r="G1328" i="20"/>
  <c r="H1328" i="20" s="1"/>
  <c r="I1328" i="20" s="1"/>
  <c r="G1329" i="20"/>
  <c r="H1329" i="20" s="1"/>
  <c r="I1329" i="20" s="1"/>
  <c r="G1330" i="20"/>
  <c r="H1330" i="20" s="1"/>
  <c r="I1330" i="20" s="1"/>
  <c r="G1331" i="20"/>
  <c r="H1331" i="20" s="1"/>
  <c r="I1331" i="20" s="1"/>
  <c r="G1332" i="20"/>
  <c r="H1332" i="20" s="1"/>
  <c r="I1332" i="20" s="1"/>
  <c r="G1333" i="20"/>
  <c r="H1333" i="20" s="1"/>
  <c r="I1333" i="20" s="1"/>
  <c r="G1334" i="20"/>
  <c r="H1334" i="20" s="1"/>
  <c r="I1334" i="20" s="1"/>
  <c r="G1335" i="20"/>
  <c r="H1335" i="20" s="1"/>
  <c r="I1335" i="20" s="1"/>
  <c r="G1336" i="20"/>
  <c r="H1336" i="20" s="1"/>
  <c r="I1336" i="20" s="1"/>
  <c r="G1337" i="20"/>
  <c r="H1337" i="20" s="1"/>
  <c r="I1337" i="20" s="1"/>
  <c r="G1338" i="20"/>
  <c r="H1338" i="20" s="1"/>
  <c r="I1338" i="20" s="1"/>
  <c r="G1339" i="20"/>
  <c r="H1339" i="20" s="1"/>
  <c r="I1339" i="20" s="1"/>
  <c r="G1340" i="20"/>
  <c r="H1340" i="20" s="1"/>
  <c r="I1340" i="20" s="1"/>
  <c r="G1341" i="20"/>
  <c r="H1341" i="20" s="1"/>
  <c r="I1341" i="20" s="1"/>
  <c r="G1342" i="20"/>
  <c r="H1342" i="20" s="1"/>
  <c r="I1342" i="20" s="1"/>
  <c r="G1343" i="20"/>
  <c r="H1343" i="20" s="1"/>
  <c r="I1343" i="20" s="1"/>
  <c r="G1344" i="20"/>
  <c r="H1344" i="20" s="1"/>
  <c r="I1344" i="20" s="1"/>
  <c r="G1345" i="20"/>
  <c r="H1345" i="20" s="1"/>
  <c r="I1345" i="20" s="1"/>
  <c r="G1346" i="20"/>
  <c r="H1346" i="20" s="1"/>
  <c r="I1346" i="20" s="1"/>
  <c r="G1347" i="20"/>
  <c r="H1347" i="20" s="1"/>
  <c r="I1347" i="20" s="1"/>
  <c r="G1348" i="20"/>
  <c r="H1348" i="20" s="1"/>
  <c r="I1348" i="20" s="1"/>
  <c r="G1349" i="20"/>
  <c r="H1349" i="20" s="1"/>
  <c r="I1349" i="20" s="1"/>
  <c r="G1350" i="20"/>
  <c r="H1350" i="20" s="1"/>
  <c r="I1350" i="20" s="1"/>
  <c r="G1351" i="20"/>
  <c r="H1351" i="20" s="1"/>
  <c r="I1351" i="20" s="1"/>
  <c r="G1352" i="20"/>
  <c r="H1352" i="20" s="1"/>
  <c r="I1352" i="20" s="1"/>
  <c r="G1353" i="20"/>
  <c r="H1353" i="20" s="1"/>
  <c r="I1353" i="20" s="1"/>
  <c r="G1354" i="20"/>
  <c r="H1354" i="20" s="1"/>
  <c r="I1354" i="20" s="1"/>
  <c r="G1355" i="20"/>
  <c r="H1355" i="20" s="1"/>
  <c r="I1355" i="20" s="1"/>
  <c r="G1356" i="20"/>
  <c r="H1356" i="20" s="1"/>
  <c r="I1356" i="20" s="1"/>
  <c r="G1357" i="20"/>
  <c r="H1357" i="20" s="1"/>
  <c r="I1357" i="20" s="1"/>
  <c r="G1358" i="20"/>
  <c r="H1358" i="20" s="1"/>
  <c r="I1358" i="20" s="1"/>
  <c r="G1359" i="20"/>
  <c r="H1359" i="20" s="1"/>
  <c r="I1359" i="20" s="1"/>
  <c r="G1360" i="20"/>
  <c r="H1360" i="20" s="1"/>
  <c r="I1360" i="20" s="1"/>
  <c r="G1361" i="20"/>
  <c r="H1361" i="20" s="1"/>
  <c r="I1361" i="20" s="1"/>
  <c r="G1362" i="20"/>
  <c r="H1362" i="20" s="1"/>
  <c r="I1362" i="20" s="1"/>
  <c r="G1363" i="20"/>
  <c r="H1363" i="20" s="1"/>
  <c r="I1363" i="20" s="1"/>
  <c r="G1364" i="20"/>
  <c r="H1364" i="20" s="1"/>
  <c r="I1364" i="20" s="1"/>
  <c r="G1365" i="20"/>
  <c r="H1365" i="20" s="1"/>
  <c r="I1365" i="20" s="1"/>
  <c r="G1366" i="20"/>
  <c r="H1366" i="20" s="1"/>
  <c r="I1366" i="20" s="1"/>
  <c r="G1367" i="20"/>
  <c r="H1367" i="20" s="1"/>
  <c r="I1367" i="20" s="1"/>
  <c r="G1368" i="20"/>
  <c r="H1368" i="20" s="1"/>
  <c r="I1368" i="20" s="1"/>
  <c r="G1369" i="20"/>
  <c r="H1369" i="20" s="1"/>
  <c r="I1369" i="20" s="1"/>
  <c r="G1370" i="20"/>
  <c r="H1370" i="20" s="1"/>
  <c r="I1370" i="20" s="1"/>
  <c r="G1371" i="20"/>
  <c r="H1371" i="20" s="1"/>
  <c r="I1371" i="20" s="1"/>
  <c r="G1372" i="20"/>
  <c r="H1372" i="20" s="1"/>
  <c r="I1372" i="20" s="1"/>
  <c r="G1373" i="20"/>
  <c r="H1373" i="20" s="1"/>
  <c r="I1373" i="20" s="1"/>
  <c r="G1374" i="20"/>
  <c r="H1374" i="20" s="1"/>
  <c r="I1374" i="20" s="1"/>
  <c r="G1375" i="20"/>
  <c r="H1375" i="20" s="1"/>
  <c r="I1375" i="20" s="1"/>
  <c r="G1376" i="20"/>
  <c r="H1376" i="20" s="1"/>
  <c r="I1376" i="20" s="1"/>
  <c r="G1377" i="20"/>
  <c r="H1377" i="20" s="1"/>
  <c r="I1377" i="20" s="1"/>
  <c r="G1378" i="20"/>
  <c r="H1378" i="20" s="1"/>
  <c r="I1378" i="20" s="1"/>
  <c r="G1379" i="20"/>
  <c r="H1379" i="20" s="1"/>
  <c r="I1379" i="20" s="1"/>
  <c r="G1380" i="20"/>
  <c r="H1380" i="20" s="1"/>
  <c r="I1380" i="20" s="1"/>
  <c r="G1381" i="20"/>
  <c r="H1381" i="20" s="1"/>
  <c r="I1381" i="20" s="1"/>
  <c r="G1382" i="20"/>
  <c r="H1382" i="20" s="1"/>
  <c r="I1382" i="20" s="1"/>
  <c r="G1383" i="20"/>
  <c r="H1383" i="20" s="1"/>
  <c r="I1383" i="20" s="1"/>
  <c r="G1384" i="20"/>
  <c r="H1384" i="20" s="1"/>
  <c r="I1384" i="20" s="1"/>
  <c r="G1385" i="20"/>
  <c r="H1385" i="20" s="1"/>
  <c r="I1385" i="20" s="1"/>
  <c r="G1386" i="20"/>
  <c r="H1386" i="20" s="1"/>
  <c r="I1386" i="20" s="1"/>
  <c r="G1387" i="20"/>
  <c r="H1387" i="20" s="1"/>
  <c r="I1387" i="20" s="1"/>
  <c r="G1388" i="20"/>
  <c r="H1388" i="20" s="1"/>
  <c r="I1388" i="20" s="1"/>
  <c r="G1389" i="20"/>
  <c r="H1389" i="20" s="1"/>
  <c r="I1389" i="20" s="1"/>
  <c r="G1390" i="20"/>
  <c r="H1390" i="20" s="1"/>
  <c r="I1390" i="20" s="1"/>
  <c r="G1391" i="20"/>
  <c r="H1391" i="20" s="1"/>
  <c r="I1391" i="20" s="1"/>
  <c r="G1392" i="20"/>
  <c r="H1392" i="20" s="1"/>
  <c r="I1392" i="20" s="1"/>
  <c r="G1393" i="20"/>
  <c r="H1393" i="20" s="1"/>
  <c r="I1393" i="20" s="1"/>
  <c r="G1394" i="20"/>
  <c r="H1394" i="20" s="1"/>
  <c r="I1394" i="20" s="1"/>
  <c r="G1395" i="20"/>
  <c r="H1395" i="20" s="1"/>
  <c r="I1395" i="20" s="1"/>
  <c r="G1396" i="20"/>
  <c r="H1396" i="20" s="1"/>
  <c r="I1396" i="20" s="1"/>
  <c r="G1397" i="20"/>
  <c r="H1397" i="20" s="1"/>
  <c r="I1397" i="20" s="1"/>
  <c r="G1398" i="20"/>
  <c r="H1398" i="20" s="1"/>
  <c r="I1398" i="20" s="1"/>
  <c r="G1399" i="20"/>
  <c r="H1399" i="20" s="1"/>
  <c r="I1399" i="20" s="1"/>
  <c r="G1400" i="20"/>
  <c r="H1400" i="20" s="1"/>
  <c r="I1400" i="20" s="1"/>
  <c r="G1401" i="20"/>
  <c r="H1401" i="20" s="1"/>
  <c r="I1401" i="20" s="1"/>
  <c r="G1402" i="20"/>
  <c r="H1402" i="20" s="1"/>
  <c r="I1402" i="20" s="1"/>
  <c r="G1403" i="20"/>
  <c r="H1403" i="20" s="1"/>
  <c r="I1403" i="20" s="1"/>
  <c r="G1404" i="20"/>
  <c r="H1404" i="20" s="1"/>
  <c r="I1404" i="20" s="1"/>
  <c r="G1405" i="20"/>
  <c r="H1405" i="20" s="1"/>
  <c r="I1405" i="20" s="1"/>
  <c r="G1406" i="20"/>
  <c r="H1406" i="20" s="1"/>
  <c r="I1406" i="20" s="1"/>
  <c r="G1407" i="20"/>
  <c r="H1407" i="20" s="1"/>
  <c r="I1407" i="20" s="1"/>
  <c r="G1408" i="20"/>
  <c r="H1408" i="20" s="1"/>
  <c r="I1408" i="20" s="1"/>
  <c r="G1409" i="20"/>
  <c r="H1409" i="20" s="1"/>
  <c r="I1409" i="20" s="1"/>
  <c r="G1410" i="20"/>
  <c r="H1410" i="20" s="1"/>
  <c r="I1410" i="20" s="1"/>
  <c r="G1411" i="20"/>
  <c r="H1411" i="20" s="1"/>
  <c r="I1411" i="20" s="1"/>
  <c r="G1412" i="20"/>
  <c r="H1412" i="20" s="1"/>
  <c r="I1412" i="20" s="1"/>
  <c r="G1413" i="20"/>
  <c r="H1413" i="20" s="1"/>
  <c r="I1413" i="20" s="1"/>
  <c r="G1414" i="20"/>
  <c r="H1414" i="20" s="1"/>
  <c r="I1414" i="20" s="1"/>
  <c r="G1415" i="20"/>
  <c r="H1415" i="20" s="1"/>
  <c r="I1415" i="20" s="1"/>
  <c r="G1416" i="20"/>
  <c r="H1416" i="20" s="1"/>
  <c r="I1416" i="20" s="1"/>
  <c r="G1417" i="20"/>
  <c r="H1417" i="20" s="1"/>
  <c r="I1417" i="20" s="1"/>
  <c r="G1418" i="20"/>
  <c r="H1418" i="20" s="1"/>
  <c r="I1418" i="20" s="1"/>
  <c r="G1419" i="20"/>
  <c r="H1419" i="20" s="1"/>
  <c r="I1419" i="20" s="1"/>
  <c r="G1420" i="20"/>
  <c r="H1420" i="20" s="1"/>
  <c r="I1420" i="20" s="1"/>
  <c r="G1421" i="20"/>
  <c r="H1421" i="20" s="1"/>
  <c r="I1421" i="20" s="1"/>
  <c r="G1422" i="20"/>
  <c r="H1422" i="20" s="1"/>
  <c r="I1422" i="20" s="1"/>
  <c r="G1423" i="20"/>
  <c r="H1423" i="20" s="1"/>
  <c r="I1423" i="20" s="1"/>
  <c r="G1424" i="20"/>
  <c r="H1424" i="20" s="1"/>
  <c r="I1424" i="20" s="1"/>
  <c r="G1425" i="20"/>
  <c r="H1425" i="20" s="1"/>
  <c r="I1425" i="20" s="1"/>
  <c r="G1426" i="20"/>
  <c r="H1426" i="20" s="1"/>
  <c r="I1426" i="20" s="1"/>
  <c r="G1427" i="20"/>
  <c r="H1427" i="20" s="1"/>
  <c r="I1427" i="20" s="1"/>
  <c r="G1428" i="20"/>
  <c r="H1428" i="20" s="1"/>
  <c r="I1428" i="20" s="1"/>
  <c r="G1429" i="20"/>
  <c r="H1429" i="20" s="1"/>
  <c r="I1429" i="20" s="1"/>
  <c r="G1430" i="20"/>
  <c r="H1430" i="20" s="1"/>
  <c r="I1430" i="20" s="1"/>
  <c r="G1431" i="20"/>
  <c r="H1431" i="20" s="1"/>
  <c r="I1431" i="20" s="1"/>
  <c r="G1432" i="20"/>
  <c r="H1432" i="20" s="1"/>
  <c r="I1432" i="20" s="1"/>
  <c r="G1433" i="20"/>
  <c r="H1433" i="20" s="1"/>
  <c r="I1433" i="20" s="1"/>
  <c r="G1434" i="20"/>
  <c r="H1434" i="20" s="1"/>
  <c r="I1434" i="20" s="1"/>
  <c r="G1435" i="20"/>
  <c r="H1435" i="20" s="1"/>
  <c r="I1435" i="20" s="1"/>
  <c r="G1436" i="20"/>
  <c r="H1436" i="20" s="1"/>
  <c r="I1436" i="20" s="1"/>
  <c r="G1437" i="20"/>
  <c r="H1437" i="20" s="1"/>
  <c r="I1437" i="20" s="1"/>
  <c r="G1438" i="20"/>
  <c r="H1438" i="20" s="1"/>
  <c r="I1438" i="20" s="1"/>
  <c r="G1439" i="20"/>
  <c r="H1439" i="20" s="1"/>
  <c r="I1439" i="20" s="1"/>
  <c r="G1440" i="20"/>
  <c r="H1440" i="20" s="1"/>
  <c r="I1440" i="20" s="1"/>
  <c r="G1441" i="20"/>
  <c r="H1441" i="20" s="1"/>
  <c r="I1441" i="20" s="1"/>
  <c r="G1442" i="20"/>
  <c r="H1442" i="20" s="1"/>
  <c r="I1442" i="20" s="1"/>
  <c r="G1443" i="20"/>
  <c r="H1443" i="20" s="1"/>
  <c r="I1443" i="20" s="1"/>
  <c r="G1444" i="20"/>
  <c r="H1444" i="20" s="1"/>
  <c r="I1444" i="20" s="1"/>
  <c r="G1445" i="20"/>
  <c r="H1445" i="20" s="1"/>
  <c r="I1445" i="20" s="1"/>
  <c r="G1446" i="20"/>
  <c r="H1446" i="20" s="1"/>
  <c r="I1446" i="20" s="1"/>
  <c r="G1447" i="20"/>
  <c r="H1447" i="20" s="1"/>
  <c r="I1447" i="20" s="1"/>
  <c r="G1448" i="20"/>
  <c r="H1448" i="20" s="1"/>
  <c r="I1448" i="20" s="1"/>
  <c r="G1449" i="20"/>
  <c r="H1449" i="20" s="1"/>
  <c r="I1449" i="20" s="1"/>
  <c r="G1450" i="20"/>
  <c r="H1450" i="20" s="1"/>
  <c r="I1450" i="20" s="1"/>
  <c r="G1451" i="20"/>
  <c r="H1451" i="20" s="1"/>
  <c r="I1451" i="20" s="1"/>
  <c r="G1452" i="20"/>
  <c r="H1452" i="20" s="1"/>
  <c r="I1452" i="20" s="1"/>
  <c r="G1453" i="20"/>
  <c r="H1453" i="20" s="1"/>
  <c r="I1453" i="20" s="1"/>
  <c r="G1454" i="20"/>
  <c r="H1454" i="20" s="1"/>
  <c r="I1454" i="20" s="1"/>
  <c r="G1455" i="20"/>
  <c r="H1455" i="20" s="1"/>
  <c r="I1455" i="20" s="1"/>
  <c r="G1456" i="20"/>
  <c r="H1456" i="20" s="1"/>
  <c r="I1456" i="20" s="1"/>
  <c r="G1457" i="20"/>
  <c r="H1457" i="20" s="1"/>
  <c r="I1457" i="20" s="1"/>
  <c r="G1458" i="20"/>
  <c r="H1458" i="20" s="1"/>
  <c r="I1458" i="20" s="1"/>
  <c r="G1459" i="20"/>
  <c r="H1459" i="20" s="1"/>
  <c r="I1459" i="20" s="1"/>
  <c r="G1460" i="20"/>
  <c r="H1460" i="20" s="1"/>
  <c r="I1460" i="20" s="1"/>
  <c r="G1461" i="20"/>
  <c r="H1461" i="20" s="1"/>
  <c r="I1461" i="20" s="1"/>
  <c r="G1462" i="20"/>
  <c r="H1462" i="20" s="1"/>
  <c r="I1462" i="20" s="1"/>
  <c r="G1463" i="20"/>
  <c r="H1463" i="20" s="1"/>
  <c r="I1463" i="20" s="1"/>
  <c r="G1464" i="20"/>
  <c r="H1464" i="20" s="1"/>
  <c r="I1464" i="20" s="1"/>
  <c r="G1465" i="20"/>
  <c r="H1465" i="20" s="1"/>
  <c r="I1465" i="20" s="1"/>
  <c r="G1466" i="20"/>
  <c r="H1466" i="20" s="1"/>
  <c r="I1466" i="20" s="1"/>
  <c r="G1467" i="20"/>
  <c r="H1467" i="20" s="1"/>
  <c r="I1467" i="20" s="1"/>
  <c r="G1468" i="20"/>
  <c r="H1468" i="20" s="1"/>
  <c r="I1468" i="20" s="1"/>
  <c r="G1469" i="20"/>
  <c r="H1469" i="20" s="1"/>
  <c r="I1469" i="20" s="1"/>
  <c r="G1470" i="20"/>
  <c r="H1470" i="20" s="1"/>
  <c r="I1470" i="20" s="1"/>
  <c r="G1471" i="20"/>
  <c r="H1471" i="20" s="1"/>
  <c r="I1471" i="20" s="1"/>
  <c r="G1472" i="20"/>
  <c r="H1472" i="20" s="1"/>
  <c r="I1472" i="20" s="1"/>
  <c r="G1473" i="20"/>
  <c r="H1473" i="20" s="1"/>
  <c r="I1473" i="20" s="1"/>
  <c r="G1474" i="20"/>
  <c r="H1474" i="20" s="1"/>
  <c r="I1474" i="20" s="1"/>
  <c r="G1475" i="20"/>
  <c r="H1475" i="20" s="1"/>
  <c r="I1475" i="20" s="1"/>
  <c r="G1476" i="20"/>
  <c r="H1476" i="20" s="1"/>
  <c r="I1476" i="20" s="1"/>
  <c r="G1477" i="20"/>
  <c r="H1477" i="20" s="1"/>
  <c r="I1477" i="20" s="1"/>
  <c r="G1478" i="20"/>
  <c r="H1478" i="20" s="1"/>
  <c r="I1478" i="20" s="1"/>
  <c r="G1479" i="20"/>
  <c r="H1479" i="20" s="1"/>
  <c r="I1479" i="20" s="1"/>
  <c r="G1480" i="20"/>
  <c r="H1480" i="20" s="1"/>
  <c r="I1480" i="20" s="1"/>
  <c r="G1481" i="20"/>
  <c r="H1481" i="20" s="1"/>
  <c r="I1481" i="20" s="1"/>
  <c r="G1482" i="20"/>
  <c r="H1482" i="20" s="1"/>
  <c r="I1482" i="20" s="1"/>
  <c r="G1483" i="20"/>
  <c r="H1483" i="20" s="1"/>
  <c r="I1483" i="20" s="1"/>
  <c r="G1484" i="20"/>
  <c r="H1484" i="20" s="1"/>
  <c r="I1484" i="20" s="1"/>
  <c r="G1485" i="20"/>
  <c r="H1485" i="20" s="1"/>
  <c r="I1485" i="20" s="1"/>
  <c r="G1486" i="20"/>
  <c r="H1486" i="20" s="1"/>
  <c r="I1486" i="20" s="1"/>
  <c r="G1487" i="20"/>
  <c r="H1487" i="20" s="1"/>
  <c r="I1487" i="20" s="1"/>
  <c r="G1488" i="20"/>
  <c r="H1488" i="20" s="1"/>
  <c r="I1488" i="20" s="1"/>
  <c r="G1489" i="20"/>
  <c r="H1489" i="20" s="1"/>
  <c r="I1489" i="20" s="1"/>
  <c r="G1490" i="20"/>
  <c r="H1490" i="20" s="1"/>
  <c r="I1490" i="20" s="1"/>
  <c r="G1491" i="20"/>
  <c r="H1491" i="20" s="1"/>
  <c r="I1491" i="20" s="1"/>
  <c r="G1492" i="20"/>
  <c r="H1492" i="20" s="1"/>
  <c r="I1492" i="20" s="1"/>
  <c r="G1493" i="20"/>
  <c r="H1493" i="20" s="1"/>
  <c r="I1493" i="20" s="1"/>
  <c r="G1494" i="20"/>
  <c r="H1494" i="20" s="1"/>
  <c r="I1494" i="20" s="1"/>
  <c r="G1495" i="20"/>
  <c r="H1495" i="20" s="1"/>
  <c r="I1495" i="20" s="1"/>
  <c r="G1496" i="20"/>
  <c r="H1496" i="20" s="1"/>
  <c r="I1496" i="20" s="1"/>
  <c r="G1497" i="20"/>
  <c r="H1497" i="20" s="1"/>
  <c r="I1497" i="20" s="1"/>
  <c r="G1498" i="20"/>
  <c r="H1498" i="20" s="1"/>
  <c r="I1498" i="20" s="1"/>
  <c r="G1499" i="20"/>
  <c r="H1499" i="20" s="1"/>
  <c r="I1499" i="20" s="1"/>
  <c r="G1500" i="20"/>
  <c r="H1500" i="20" s="1"/>
  <c r="I1500" i="20" s="1"/>
  <c r="G1501" i="20"/>
  <c r="H1501" i="20" s="1"/>
  <c r="I1501" i="20" s="1"/>
  <c r="G1502" i="20"/>
  <c r="H1502" i="20" s="1"/>
  <c r="I1502" i="20" s="1"/>
  <c r="G1503" i="20"/>
  <c r="H1503" i="20" s="1"/>
  <c r="I1503" i="20" s="1"/>
  <c r="G1504" i="20"/>
  <c r="H1504" i="20" s="1"/>
  <c r="I1504" i="20" s="1"/>
  <c r="G1505" i="20"/>
  <c r="H1505" i="20" s="1"/>
  <c r="I1505" i="20" s="1"/>
  <c r="G1506" i="20"/>
  <c r="H1506" i="20" s="1"/>
  <c r="I1506" i="20" s="1"/>
  <c r="G1507" i="20"/>
  <c r="H1507" i="20" s="1"/>
  <c r="I1507" i="20" s="1"/>
  <c r="G1508" i="20"/>
  <c r="H1508" i="20" s="1"/>
  <c r="I1508" i="20" s="1"/>
  <c r="G1509" i="20"/>
  <c r="H1509" i="20" s="1"/>
  <c r="I1509" i="20" s="1"/>
  <c r="G1510" i="20"/>
  <c r="H1510" i="20" s="1"/>
  <c r="I1510" i="20" s="1"/>
  <c r="G1511" i="20"/>
  <c r="H1511" i="20" s="1"/>
  <c r="I1511" i="20" s="1"/>
  <c r="G1512" i="20"/>
  <c r="H1512" i="20" s="1"/>
  <c r="I1512" i="20" s="1"/>
  <c r="G1513" i="20"/>
  <c r="H1513" i="20" s="1"/>
  <c r="I1513" i="20" s="1"/>
  <c r="G1514" i="20"/>
  <c r="H1514" i="20" s="1"/>
  <c r="I1514" i="20" s="1"/>
  <c r="G1515" i="20"/>
  <c r="H1515" i="20" s="1"/>
  <c r="I1515" i="20" s="1"/>
  <c r="G1516" i="20"/>
  <c r="H1516" i="20" s="1"/>
  <c r="I1516" i="20" s="1"/>
  <c r="G1517" i="20"/>
  <c r="H1517" i="20" s="1"/>
  <c r="I1517" i="20" s="1"/>
  <c r="G1518" i="20"/>
  <c r="H1518" i="20" s="1"/>
  <c r="I1518" i="20" s="1"/>
  <c r="G1519" i="20"/>
  <c r="H1519" i="20" s="1"/>
  <c r="I1519" i="20" s="1"/>
  <c r="G1520" i="20"/>
  <c r="H1520" i="20" s="1"/>
  <c r="I1520" i="20" s="1"/>
  <c r="G1521" i="20"/>
  <c r="H1521" i="20" s="1"/>
  <c r="I1521" i="20" s="1"/>
  <c r="G1522" i="20"/>
  <c r="H1522" i="20" s="1"/>
  <c r="I1522" i="20" s="1"/>
  <c r="G1523" i="20"/>
  <c r="H1523" i="20" s="1"/>
  <c r="I1523" i="20" s="1"/>
  <c r="G1524" i="20"/>
  <c r="H1524" i="20" s="1"/>
  <c r="I1524" i="20" s="1"/>
  <c r="G1525" i="20"/>
  <c r="H1525" i="20" s="1"/>
  <c r="I1525" i="20" s="1"/>
  <c r="G1526" i="20"/>
  <c r="H1526" i="20" s="1"/>
  <c r="I1526" i="20" s="1"/>
  <c r="G1527" i="20"/>
  <c r="H1527" i="20" s="1"/>
  <c r="I1527" i="20" s="1"/>
  <c r="G1528" i="20"/>
  <c r="H1528" i="20" s="1"/>
  <c r="I1528" i="20" s="1"/>
  <c r="G1529" i="20"/>
  <c r="H1529" i="20" s="1"/>
  <c r="I1529" i="20" s="1"/>
  <c r="G1530" i="20"/>
  <c r="H1530" i="20" s="1"/>
  <c r="I1530" i="20" s="1"/>
  <c r="G1531" i="20"/>
  <c r="H1531" i="20" s="1"/>
  <c r="I1531" i="20" s="1"/>
  <c r="G1532" i="20"/>
  <c r="H1532" i="20" s="1"/>
  <c r="I1532" i="20" s="1"/>
  <c r="G1533" i="20"/>
  <c r="H1533" i="20" s="1"/>
  <c r="I1533" i="20" s="1"/>
  <c r="G1534" i="20"/>
  <c r="H1534" i="20" s="1"/>
  <c r="I1534" i="20" s="1"/>
  <c r="G1535" i="20"/>
  <c r="H1535" i="20" s="1"/>
  <c r="I1535" i="20" s="1"/>
  <c r="G1536" i="20"/>
  <c r="H1536" i="20" s="1"/>
  <c r="I1536" i="20" s="1"/>
  <c r="G1537" i="20"/>
  <c r="H1537" i="20" s="1"/>
  <c r="I1537" i="20" s="1"/>
  <c r="G1538" i="20"/>
  <c r="H1538" i="20" s="1"/>
  <c r="I1538" i="20" s="1"/>
  <c r="G1539" i="20"/>
  <c r="H1539" i="20" s="1"/>
  <c r="I1539" i="20" s="1"/>
  <c r="G1540" i="20"/>
  <c r="H1540" i="20" s="1"/>
  <c r="I1540" i="20" s="1"/>
  <c r="G1541" i="20"/>
  <c r="H1541" i="20" s="1"/>
  <c r="I1541" i="20" s="1"/>
  <c r="G1542" i="20"/>
  <c r="H1542" i="20" s="1"/>
  <c r="I1542" i="20" s="1"/>
  <c r="G1543" i="20"/>
  <c r="H1543" i="20" s="1"/>
  <c r="I1543" i="20" s="1"/>
  <c r="G1544" i="20"/>
  <c r="H1544" i="20" s="1"/>
  <c r="I1544" i="20" s="1"/>
  <c r="G1545" i="20"/>
  <c r="H1545" i="20" s="1"/>
  <c r="I1545" i="20" s="1"/>
  <c r="G1546" i="20"/>
  <c r="H1546" i="20" s="1"/>
  <c r="I1546" i="20" s="1"/>
  <c r="G1547" i="20"/>
  <c r="H1547" i="20" s="1"/>
  <c r="I1547" i="20" s="1"/>
  <c r="G1548" i="20"/>
  <c r="H1548" i="20" s="1"/>
  <c r="I1548" i="20" s="1"/>
  <c r="G1549" i="20"/>
  <c r="H1549" i="20" s="1"/>
  <c r="I1549" i="20" s="1"/>
  <c r="G1550" i="20"/>
  <c r="H1550" i="20" s="1"/>
  <c r="I1550" i="20" s="1"/>
  <c r="G1551" i="20"/>
  <c r="H1551" i="20" s="1"/>
  <c r="I1551" i="20" s="1"/>
  <c r="G1552" i="20"/>
  <c r="H1552" i="20" s="1"/>
  <c r="I1552" i="20" s="1"/>
  <c r="G1553" i="20"/>
  <c r="H1553" i="20" s="1"/>
  <c r="I1553" i="20" s="1"/>
  <c r="G1554" i="20"/>
  <c r="H1554" i="20" s="1"/>
  <c r="I1554" i="20" s="1"/>
  <c r="G1555" i="20"/>
  <c r="H1555" i="20" s="1"/>
  <c r="I1555" i="20" s="1"/>
  <c r="G1556" i="20"/>
  <c r="H1556" i="20" s="1"/>
  <c r="I1556" i="20" s="1"/>
  <c r="G1557" i="20"/>
  <c r="H1557" i="20" s="1"/>
  <c r="I1557" i="20" s="1"/>
  <c r="G1558" i="20"/>
  <c r="H1558" i="20" s="1"/>
  <c r="I1558" i="20" s="1"/>
  <c r="G1559" i="20"/>
  <c r="H1559" i="20" s="1"/>
  <c r="I1559" i="20" s="1"/>
  <c r="G1560" i="20"/>
  <c r="H1560" i="20" s="1"/>
  <c r="I1560" i="20" s="1"/>
  <c r="G1561" i="20"/>
  <c r="H1561" i="20" s="1"/>
  <c r="I1561" i="20" s="1"/>
  <c r="G1562" i="20"/>
  <c r="H1562" i="20" s="1"/>
  <c r="I1562" i="20" s="1"/>
  <c r="G1563" i="20"/>
  <c r="H1563" i="20" s="1"/>
  <c r="I1563" i="20" s="1"/>
  <c r="G1564" i="20"/>
  <c r="H1564" i="20" s="1"/>
  <c r="I1564" i="20" s="1"/>
  <c r="G1565" i="20"/>
  <c r="H1565" i="20" s="1"/>
  <c r="I1565" i="20" s="1"/>
  <c r="G1566" i="20"/>
  <c r="H1566" i="20" s="1"/>
  <c r="I1566" i="20" s="1"/>
  <c r="G1567" i="20"/>
  <c r="H1567" i="20" s="1"/>
  <c r="I1567" i="20" s="1"/>
  <c r="G1568" i="20"/>
  <c r="H1568" i="20" s="1"/>
  <c r="I1568" i="20" s="1"/>
  <c r="G1569" i="20"/>
  <c r="H1569" i="20" s="1"/>
  <c r="I1569" i="20" s="1"/>
  <c r="G1570" i="20"/>
  <c r="H1570" i="20" s="1"/>
  <c r="I1570" i="20" s="1"/>
  <c r="G1571" i="20"/>
  <c r="H1571" i="20" s="1"/>
  <c r="I1571" i="20" s="1"/>
  <c r="G1572" i="20"/>
  <c r="H1572" i="20" s="1"/>
  <c r="I1572" i="20" s="1"/>
  <c r="G1573" i="20"/>
  <c r="H1573" i="20" s="1"/>
  <c r="I1573" i="20" s="1"/>
  <c r="G1574" i="20"/>
  <c r="H1574" i="20" s="1"/>
  <c r="I1574" i="20" s="1"/>
  <c r="G1575" i="20"/>
  <c r="H1575" i="20" s="1"/>
  <c r="I1575" i="20" s="1"/>
  <c r="G1576" i="20"/>
  <c r="H1576" i="20" s="1"/>
  <c r="I1576" i="20" s="1"/>
  <c r="G1577" i="20"/>
  <c r="H1577" i="20" s="1"/>
  <c r="I1577" i="20" s="1"/>
  <c r="G1578" i="20"/>
  <c r="H1578" i="20" s="1"/>
  <c r="I1578" i="20" s="1"/>
  <c r="G1579" i="20"/>
  <c r="H1579" i="20" s="1"/>
  <c r="I1579" i="20" s="1"/>
  <c r="G1580" i="20"/>
  <c r="H1580" i="20" s="1"/>
  <c r="I1580" i="20" s="1"/>
  <c r="G1581" i="20"/>
  <c r="H1581" i="20" s="1"/>
  <c r="I1581" i="20" s="1"/>
  <c r="G1582" i="20"/>
  <c r="H1582" i="20" s="1"/>
  <c r="I1582" i="20" s="1"/>
  <c r="G1583" i="20"/>
  <c r="H1583" i="20" s="1"/>
  <c r="I1583" i="20" s="1"/>
  <c r="G1584" i="20"/>
  <c r="H1584" i="20" s="1"/>
  <c r="I1584" i="20" s="1"/>
  <c r="G1585" i="20"/>
  <c r="H1585" i="20" s="1"/>
  <c r="I1585" i="20" s="1"/>
  <c r="G1586" i="20"/>
  <c r="H1586" i="20" s="1"/>
  <c r="I1586" i="20" s="1"/>
  <c r="G1587" i="20"/>
  <c r="H1587" i="20" s="1"/>
  <c r="I1587" i="20" s="1"/>
  <c r="G1588" i="20"/>
  <c r="H1588" i="20" s="1"/>
  <c r="I1588" i="20" s="1"/>
  <c r="G1589" i="20"/>
  <c r="H1589" i="20" s="1"/>
  <c r="I1589" i="20" s="1"/>
  <c r="G1590" i="20"/>
  <c r="H1590" i="20" s="1"/>
  <c r="I1590" i="20" s="1"/>
  <c r="G1591" i="20"/>
  <c r="H1591" i="20" s="1"/>
  <c r="I1591" i="20" s="1"/>
  <c r="G1592" i="20"/>
  <c r="H1592" i="20" s="1"/>
  <c r="I1592" i="20" s="1"/>
  <c r="G1593" i="20"/>
  <c r="H1593" i="20" s="1"/>
  <c r="I1593" i="20" s="1"/>
  <c r="G1594" i="20"/>
  <c r="H1594" i="20" s="1"/>
  <c r="I1594" i="20" s="1"/>
  <c r="G1595" i="20"/>
  <c r="H1595" i="20" s="1"/>
  <c r="I1595" i="20" s="1"/>
  <c r="G1596" i="20"/>
  <c r="H1596" i="20" s="1"/>
  <c r="I1596" i="20" s="1"/>
  <c r="G1597" i="20"/>
  <c r="H1597" i="20" s="1"/>
  <c r="I1597" i="20" s="1"/>
  <c r="G1598" i="20"/>
  <c r="H1598" i="20" s="1"/>
  <c r="I1598" i="20" s="1"/>
  <c r="G1599" i="20"/>
  <c r="H1599" i="20" s="1"/>
  <c r="I1599" i="20" s="1"/>
  <c r="G1600" i="20"/>
  <c r="H1600" i="20" s="1"/>
  <c r="I1600" i="20" s="1"/>
  <c r="G1601" i="20"/>
  <c r="H1601" i="20" s="1"/>
  <c r="I1601" i="20" s="1"/>
  <c r="G1602" i="20"/>
  <c r="H1602" i="20" s="1"/>
  <c r="I1602" i="20" s="1"/>
  <c r="G1603" i="20"/>
  <c r="H1603" i="20" s="1"/>
  <c r="I1603" i="20" s="1"/>
  <c r="G1604" i="20"/>
  <c r="H1604" i="20" s="1"/>
  <c r="I1604" i="20" s="1"/>
  <c r="G1605" i="20"/>
  <c r="H1605" i="20" s="1"/>
  <c r="I1605" i="20" s="1"/>
  <c r="G1606" i="20"/>
  <c r="H1606" i="20" s="1"/>
  <c r="I1606" i="20" s="1"/>
  <c r="G1607" i="20"/>
  <c r="H1607" i="20" s="1"/>
  <c r="I1607" i="20" s="1"/>
  <c r="G1608" i="20"/>
  <c r="H1608" i="20" s="1"/>
  <c r="I1608" i="20" s="1"/>
  <c r="G1609" i="20"/>
  <c r="H1609" i="20" s="1"/>
  <c r="I1609" i="20" s="1"/>
  <c r="G1610" i="20"/>
  <c r="H1610" i="20" s="1"/>
  <c r="I1610" i="20" s="1"/>
  <c r="G1611" i="20"/>
  <c r="H1611" i="20" s="1"/>
  <c r="I1611" i="20" s="1"/>
  <c r="G1612" i="20"/>
  <c r="H1612" i="20" s="1"/>
  <c r="I1612" i="20" s="1"/>
  <c r="G1613" i="20"/>
  <c r="H1613" i="20" s="1"/>
  <c r="I1613" i="20" s="1"/>
  <c r="G1614" i="20"/>
  <c r="H1614" i="20" s="1"/>
  <c r="I1614" i="20" s="1"/>
  <c r="G1615" i="20"/>
  <c r="H1615" i="20" s="1"/>
  <c r="I1615" i="20" s="1"/>
  <c r="G1616" i="20"/>
  <c r="H1616" i="20" s="1"/>
  <c r="I1616" i="20" s="1"/>
  <c r="G1617" i="20"/>
  <c r="H1617" i="20" s="1"/>
  <c r="I1617" i="20" s="1"/>
  <c r="G1618" i="20"/>
  <c r="H1618" i="20" s="1"/>
  <c r="I1618" i="20" s="1"/>
  <c r="G1619" i="20"/>
  <c r="H1619" i="20" s="1"/>
  <c r="I1619" i="20" s="1"/>
  <c r="G1620" i="20"/>
  <c r="H1620" i="20" s="1"/>
  <c r="I1620" i="20" s="1"/>
  <c r="G1621" i="20"/>
  <c r="H1621" i="20" s="1"/>
  <c r="I1621" i="20" s="1"/>
  <c r="G1622" i="20"/>
  <c r="H1622" i="20" s="1"/>
  <c r="I1622" i="20" s="1"/>
  <c r="G1623" i="20"/>
  <c r="H1623" i="20" s="1"/>
  <c r="I1623" i="20" s="1"/>
  <c r="G1624" i="20"/>
  <c r="H1624" i="20" s="1"/>
  <c r="I1624" i="20" s="1"/>
  <c r="G1625" i="20"/>
  <c r="H1625" i="20" s="1"/>
  <c r="I1625" i="20" s="1"/>
  <c r="G1626" i="20"/>
  <c r="H1626" i="20" s="1"/>
  <c r="I1626" i="20" s="1"/>
  <c r="G1627" i="20"/>
  <c r="H1627" i="20" s="1"/>
  <c r="I1627" i="20" s="1"/>
  <c r="G1628" i="20"/>
  <c r="H1628" i="20" s="1"/>
  <c r="I1628" i="20" s="1"/>
  <c r="G1629" i="20"/>
  <c r="H1629" i="20" s="1"/>
  <c r="I1629" i="20" s="1"/>
  <c r="G1630" i="20"/>
  <c r="H1630" i="20" s="1"/>
  <c r="I1630" i="20" s="1"/>
  <c r="G1631" i="20"/>
  <c r="H1631" i="20" s="1"/>
  <c r="I1631" i="20" s="1"/>
  <c r="G1632" i="20"/>
  <c r="H1632" i="20" s="1"/>
  <c r="I1632" i="20" s="1"/>
  <c r="G1633" i="20"/>
  <c r="H1633" i="20" s="1"/>
  <c r="I1633" i="20" s="1"/>
  <c r="G1634" i="20"/>
  <c r="H1634" i="20" s="1"/>
  <c r="I1634" i="20" s="1"/>
  <c r="G1635" i="20"/>
  <c r="H1635" i="20" s="1"/>
  <c r="I1635" i="20" s="1"/>
  <c r="G1636" i="20"/>
  <c r="H1636" i="20" s="1"/>
  <c r="I1636" i="20" s="1"/>
  <c r="G1637" i="20"/>
  <c r="H1637" i="20" s="1"/>
  <c r="I1637" i="20" s="1"/>
  <c r="G1638" i="20"/>
  <c r="H1638" i="20" s="1"/>
  <c r="I1638" i="20" s="1"/>
  <c r="G1639" i="20"/>
  <c r="H1639" i="20" s="1"/>
  <c r="I1639" i="20" s="1"/>
  <c r="G1640" i="20"/>
  <c r="H1640" i="20" s="1"/>
  <c r="I1640" i="20" s="1"/>
  <c r="G1641" i="20"/>
  <c r="H1641" i="20" s="1"/>
  <c r="I1641" i="20" s="1"/>
  <c r="G1642" i="20"/>
  <c r="H1642" i="20" s="1"/>
  <c r="I1642" i="20" s="1"/>
  <c r="G1643" i="20"/>
  <c r="H1643" i="20" s="1"/>
  <c r="I1643" i="20" s="1"/>
  <c r="G1644" i="20"/>
  <c r="H1644" i="20" s="1"/>
  <c r="I1644" i="20" s="1"/>
  <c r="G1645" i="20"/>
  <c r="H1645" i="20" s="1"/>
  <c r="I1645" i="20" s="1"/>
  <c r="G1646" i="20"/>
  <c r="H1646" i="20" s="1"/>
  <c r="I1646" i="20" s="1"/>
  <c r="G1647" i="20"/>
  <c r="H1647" i="20" s="1"/>
  <c r="I1647" i="20" s="1"/>
  <c r="G1648" i="20"/>
  <c r="H1648" i="20" s="1"/>
  <c r="I1648" i="20" s="1"/>
  <c r="G1649" i="20"/>
  <c r="H1649" i="20" s="1"/>
  <c r="I1649" i="20" s="1"/>
  <c r="G1650" i="20"/>
  <c r="H1650" i="20" s="1"/>
  <c r="I1650" i="20" s="1"/>
  <c r="G1651" i="20"/>
  <c r="H1651" i="20" s="1"/>
  <c r="I1651" i="20" s="1"/>
  <c r="G1652" i="20"/>
  <c r="H1652" i="20" s="1"/>
  <c r="I1652" i="20" s="1"/>
  <c r="G1653" i="20"/>
  <c r="H1653" i="20" s="1"/>
  <c r="I1653" i="20" s="1"/>
  <c r="G1654" i="20"/>
  <c r="H1654" i="20" s="1"/>
  <c r="I1654" i="20" s="1"/>
  <c r="G1655" i="20"/>
  <c r="H1655" i="20" s="1"/>
  <c r="I1655" i="20" s="1"/>
  <c r="G1656" i="20"/>
  <c r="H1656" i="20" s="1"/>
  <c r="I1656" i="20" s="1"/>
  <c r="G1657" i="20"/>
  <c r="H1657" i="20" s="1"/>
  <c r="I1657" i="20" s="1"/>
  <c r="G1658" i="20"/>
  <c r="H1658" i="20" s="1"/>
  <c r="I1658" i="20" s="1"/>
  <c r="G1659" i="20"/>
  <c r="H1659" i="20" s="1"/>
  <c r="I1659" i="20" s="1"/>
  <c r="G1660" i="20"/>
  <c r="H1660" i="20" s="1"/>
  <c r="I1660" i="20" s="1"/>
  <c r="G1661" i="20"/>
  <c r="H1661" i="20" s="1"/>
  <c r="I1661" i="20" s="1"/>
  <c r="G1662" i="20"/>
  <c r="H1662" i="20" s="1"/>
  <c r="I1662" i="20" s="1"/>
  <c r="G1663" i="20"/>
  <c r="H1663" i="20" s="1"/>
  <c r="I1663" i="20" s="1"/>
  <c r="G1664" i="20"/>
  <c r="H1664" i="20" s="1"/>
  <c r="I1664" i="20" s="1"/>
  <c r="G1665" i="20"/>
  <c r="H1665" i="20" s="1"/>
  <c r="I1665" i="20" s="1"/>
  <c r="G1666" i="20"/>
  <c r="H1666" i="20" s="1"/>
  <c r="I1666" i="20" s="1"/>
  <c r="G1667" i="20"/>
  <c r="H1667" i="20" s="1"/>
  <c r="I1667" i="20" s="1"/>
  <c r="G1668" i="20"/>
  <c r="H1668" i="20" s="1"/>
  <c r="I1668" i="20" s="1"/>
  <c r="G1669" i="20"/>
  <c r="H1669" i="20" s="1"/>
  <c r="I1669" i="20" s="1"/>
  <c r="G1670" i="20"/>
  <c r="H1670" i="20" s="1"/>
  <c r="I1670" i="20" s="1"/>
  <c r="G1671" i="20"/>
  <c r="H1671" i="20" s="1"/>
  <c r="I1671" i="20" s="1"/>
  <c r="G1672" i="20"/>
  <c r="H1672" i="20" s="1"/>
  <c r="I1672" i="20" s="1"/>
  <c r="G1673" i="20"/>
  <c r="H1673" i="20" s="1"/>
  <c r="I1673" i="20" s="1"/>
  <c r="G1674" i="20"/>
  <c r="H1674" i="20" s="1"/>
  <c r="I1674" i="20" s="1"/>
  <c r="G1675" i="20"/>
  <c r="H1675" i="20" s="1"/>
  <c r="I1675" i="20" s="1"/>
  <c r="G1676" i="20"/>
  <c r="H1676" i="20" s="1"/>
  <c r="I1676" i="20" s="1"/>
  <c r="G1677" i="20"/>
  <c r="H1677" i="20" s="1"/>
  <c r="I1677" i="20" s="1"/>
  <c r="G1678" i="20"/>
  <c r="H1678" i="20" s="1"/>
  <c r="I1678" i="20" s="1"/>
  <c r="G1679" i="20"/>
  <c r="H1679" i="20" s="1"/>
  <c r="I1679" i="20" s="1"/>
  <c r="G1680" i="20"/>
  <c r="H1680" i="20" s="1"/>
  <c r="I1680" i="20" s="1"/>
  <c r="G1681" i="20"/>
  <c r="H1681" i="20" s="1"/>
  <c r="I1681" i="20" s="1"/>
  <c r="G1682" i="20"/>
  <c r="H1682" i="20" s="1"/>
  <c r="I1682" i="20" s="1"/>
  <c r="G1683" i="20"/>
  <c r="H1683" i="20" s="1"/>
  <c r="I1683" i="20" s="1"/>
  <c r="G1684" i="20"/>
  <c r="H1684" i="20" s="1"/>
  <c r="I1684" i="20" s="1"/>
  <c r="G1685" i="20"/>
  <c r="H1685" i="20" s="1"/>
  <c r="I1685" i="20" s="1"/>
  <c r="G1686" i="20"/>
  <c r="H1686" i="20" s="1"/>
  <c r="I1686" i="20" s="1"/>
  <c r="G1687" i="20"/>
  <c r="H1687" i="20" s="1"/>
  <c r="I1687" i="20" s="1"/>
  <c r="G1688" i="20"/>
  <c r="H1688" i="20" s="1"/>
  <c r="I1688" i="20" s="1"/>
  <c r="G1689" i="20"/>
  <c r="H1689" i="20" s="1"/>
  <c r="I1689" i="20" s="1"/>
  <c r="G1690" i="20"/>
  <c r="H1690" i="20" s="1"/>
  <c r="I1690" i="20" s="1"/>
  <c r="G1691" i="20"/>
  <c r="H1691" i="20" s="1"/>
  <c r="I1691" i="20" s="1"/>
  <c r="G1692" i="20"/>
  <c r="H1692" i="20" s="1"/>
  <c r="I1692" i="20" s="1"/>
  <c r="G1693" i="20"/>
  <c r="H1693" i="20" s="1"/>
  <c r="I1693" i="20" s="1"/>
  <c r="G1694" i="20"/>
  <c r="H1694" i="20" s="1"/>
  <c r="I1694" i="20" s="1"/>
  <c r="G1695" i="20"/>
  <c r="H1695" i="20" s="1"/>
  <c r="I1695" i="20" s="1"/>
  <c r="G1696" i="20"/>
  <c r="H1696" i="20" s="1"/>
  <c r="I1696" i="20" s="1"/>
  <c r="G1697" i="20"/>
  <c r="H1697" i="20" s="1"/>
  <c r="I1697" i="20" s="1"/>
  <c r="G1698" i="20"/>
  <c r="H1698" i="20" s="1"/>
  <c r="I1698" i="20" s="1"/>
  <c r="G1699" i="20"/>
  <c r="H1699" i="20" s="1"/>
  <c r="I1699" i="20" s="1"/>
  <c r="G1700" i="20"/>
  <c r="H1700" i="20" s="1"/>
  <c r="I1700" i="20" s="1"/>
  <c r="G1701" i="20"/>
  <c r="H1701" i="20" s="1"/>
  <c r="I1701" i="20" s="1"/>
  <c r="G1702" i="20"/>
  <c r="H1702" i="20" s="1"/>
  <c r="I1702" i="20" s="1"/>
  <c r="G1703" i="20"/>
  <c r="H1703" i="20" s="1"/>
  <c r="I1703" i="20" s="1"/>
  <c r="G1704" i="20"/>
  <c r="H1704" i="20" s="1"/>
  <c r="I1704" i="20" s="1"/>
  <c r="G1705" i="20"/>
  <c r="H1705" i="20" s="1"/>
  <c r="I1705" i="20" s="1"/>
  <c r="G1706" i="20"/>
  <c r="H1706" i="20" s="1"/>
  <c r="I1706" i="20" s="1"/>
  <c r="G1707" i="20"/>
  <c r="H1707" i="20" s="1"/>
  <c r="I1707" i="20" s="1"/>
  <c r="G1708" i="20"/>
  <c r="H1708" i="20" s="1"/>
  <c r="I1708" i="20" s="1"/>
  <c r="G1709" i="20"/>
  <c r="H1709" i="20" s="1"/>
  <c r="I1709" i="20" s="1"/>
  <c r="G1710" i="20"/>
  <c r="H1710" i="20" s="1"/>
  <c r="I1710" i="20" s="1"/>
  <c r="G1711" i="20"/>
  <c r="H1711" i="20" s="1"/>
  <c r="I1711" i="20" s="1"/>
  <c r="G1712" i="20"/>
  <c r="H1712" i="20" s="1"/>
  <c r="I1712" i="20" s="1"/>
  <c r="G1713" i="20"/>
  <c r="H1713" i="20" s="1"/>
  <c r="I1713" i="20" s="1"/>
  <c r="G1714" i="20"/>
  <c r="H1714" i="20" s="1"/>
  <c r="I1714" i="20" s="1"/>
  <c r="G1715" i="20"/>
  <c r="H1715" i="20" s="1"/>
  <c r="I1715" i="20" s="1"/>
  <c r="G1716" i="20"/>
  <c r="H1716" i="20" s="1"/>
  <c r="I1716" i="20" s="1"/>
  <c r="G1717" i="20"/>
  <c r="H1717" i="20" s="1"/>
  <c r="I1717" i="20" s="1"/>
  <c r="G1718" i="20"/>
  <c r="H1718" i="20" s="1"/>
  <c r="I1718" i="20" s="1"/>
  <c r="G1719" i="20"/>
  <c r="H1719" i="20" s="1"/>
  <c r="I1719" i="20" s="1"/>
  <c r="G1720" i="20"/>
  <c r="H1720" i="20" s="1"/>
  <c r="I1720" i="20" s="1"/>
  <c r="G1721" i="20"/>
  <c r="H1721" i="20" s="1"/>
  <c r="I1721" i="20" s="1"/>
  <c r="G1722" i="20"/>
  <c r="H1722" i="20" s="1"/>
  <c r="I1722" i="20" s="1"/>
  <c r="G1723" i="20"/>
  <c r="H1723" i="20" s="1"/>
  <c r="I1723" i="20" s="1"/>
  <c r="G1724" i="20"/>
  <c r="H1724" i="20" s="1"/>
  <c r="I1724" i="20" s="1"/>
  <c r="G1725" i="20"/>
  <c r="H1725" i="20" s="1"/>
  <c r="I1725" i="20" s="1"/>
  <c r="G1726" i="20"/>
  <c r="H1726" i="20" s="1"/>
  <c r="I1726" i="20" s="1"/>
  <c r="G1727" i="20"/>
  <c r="H1727" i="20" s="1"/>
  <c r="I1727" i="20" s="1"/>
  <c r="G1728" i="20"/>
  <c r="H1728" i="20" s="1"/>
  <c r="I1728" i="20" s="1"/>
  <c r="G1729" i="20"/>
  <c r="H1729" i="20" s="1"/>
  <c r="I1729" i="20" s="1"/>
  <c r="G1730" i="20"/>
  <c r="H1730" i="20" s="1"/>
  <c r="I1730" i="20" s="1"/>
  <c r="G1731" i="20"/>
  <c r="H1731" i="20" s="1"/>
  <c r="I1731" i="20" s="1"/>
  <c r="G1732" i="20"/>
  <c r="H1732" i="20" s="1"/>
  <c r="I1732" i="20" s="1"/>
  <c r="G1733" i="20"/>
  <c r="H1733" i="20" s="1"/>
  <c r="I1733" i="20" s="1"/>
  <c r="G1734" i="20"/>
  <c r="H1734" i="20" s="1"/>
  <c r="I1734" i="20" s="1"/>
  <c r="G1735" i="20"/>
  <c r="H1735" i="20" s="1"/>
  <c r="I1735" i="20" s="1"/>
  <c r="G1736" i="20"/>
  <c r="H1736" i="20" s="1"/>
  <c r="I1736" i="20" s="1"/>
  <c r="G1737" i="20"/>
  <c r="H1737" i="20" s="1"/>
  <c r="I1737" i="20" s="1"/>
  <c r="G1738" i="20"/>
  <c r="H1738" i="20" s="1"/>
  <c r="I1738" i="20" s="1"/>
  <c r="G1739" i="20"/>
  <c r="H1739" i="20" s="1"/>
  <c r="I1739" i="20" s="1"/>
  <c r="G1740" i="20"/>
  <c r="H1740" i="20" s="1"/>
  <c r="I1740" i="20" s="1"/>
  <c r="G1741" i="20"/>
  <c r="H1741" i="20" s="1"/>
  <c r="I1741" i="20" s="1"/>
  <c r="G1742" i="20"/>
  <c r="H1742" i="20" s="1"/>
  <c r="I1742" i="20" s="1"/>
  <c r="G1743" i="20"/>
  <c r="H1743" i="20" s="1"/>
  <c r="I1743" i="20" s="1"/>
  <c r="G1744" i="20"/>
  <c r="H1744" i="20" s="1"/>
  <c r="I1744" i="20" s="1"/>
  <c r="G1745" i="20"/>
  <c r="H1745" i="20" s="1"/>
  <c r="I1745" i="20" s="1"/>
  <c r="G1746" i="20"/>
  <c r="H1746" i="20" s="1"/>
  <c r="I1746" i="20" s="1"/>
  <c r="G1747" i="20"/>
  <c r="H1747" i="20" s="1"/>
  <c r="I1747" i="20" s="1"/>
  <c r="G1748" i="20"/>
  <c r="H1748" i="20" s="1"/>
  <c r="I1748" i="20" s="1"/>
  <c r="G1749" i="20"/>
  <c r="H1749" i="20" s="1"/>
  <c r="I1749" i="20" s="1"/>
  <c r="G1750" i="20"/>
  <c r="H1750" i="20" s="1"/>
  <c r="I1750" i="20" s="1"/>
  <c r="G1751" i="20"/>
  <c r="H1751" i="20" s="1"/>
  <c r="I1751" i="20" s="1"/>
  <c r="G1752" i="20"/>
  <c r="H1752" i="20" s="1"/>
  <c r="I1752" i="20" s="1"/>
  <c r="G1753" i="20"/>
  <c r="H1753" i="20" s="1"/>
  <c r="I1753" i="20" s="1"/>
  <c r="G1754" i="20"/>
  <c r="H1754" i="20" s="1"/>
  <c r="I1754" i="20" s="1"/>
  <c r="G1755" i="20"/>
  <c r="H1755" i="20" s="1"/>
  <c r="I1755" i="20" s="1"/>
  <c r="G1756" i="20"/>
  <c r="H1756" i="20" s="1"/>
  <c r="I1756" i="20" s="1"/>
  <c r="G1757" i="20"/>
  <c r="H1757" i="20" s="1"/>
  <c r="I1757" i="20" s="1"/>
  <c r="G1758" i="20"/>
  <c r="H1758" i="20" s="1"/>
  <c r="I1758" i="20" s="1"/>
  <c r="G1759" i="20"/>
  <c r="H1759" i="20" s="1"/>
  <c r="I1759" i="20" s="1"/>
  <c r="G1760" i="20"/>
  <c r="H1760" i="20" s="1"/>
  <c r="I1760" i="20" s="1"/>
  <c r="G1761" i="20"/>
  <c r="H1761" i="20" s="1"/>
  <c r="I1761" i="20" s="1"/>
  <c r="G1762" i="20"/>
  <c r="H1762" i="20" s="1"/>
  <c r="I1762" i="20" s="1"/>
  <c r="G1763" i="20"/>
  <c r="H1763" i="20" s="1"/>
  <c r="I1763" i="20" s="1"/>
  <c r="G1764" i="20"/>
  <c r="H1764" i="20" s="1"/>
  <c r="I1764" i="20" s="1"/>
  <c r="G1765" i="20"/>
  <c r="H1765" i="20" s="1"/>
  <c r="I1765" i="20" s="1"/>
  <c r="G1766" i="20"/>
  <c r="H1766" i="20" s="1"/>
  <c r="I1766" i="20" s="1"/>
  <c r="G1767" i="20"/>
  <c r="H1767" i="20" s="1"/>
  <c r="I1767" i="20" s="1"/>
  <c r="G1768" i="20"/>
  <c r="H1768" i="20" s="1"/>
  <c r="I1768" i="20" s="1"/>
  <c r="G1769" i="20"/>
  <c r="H1769" i="20" s="1"/>
  <c r="I1769" i="20" s="1"/>
  <c r="G1770" i="20"/>
  <c r="H1770" i="20" s="1"/>
  <c r="I1770" i="20" s="1"/>
  <c r="G1771" i="20"/>
  <c r="H1771" i="20" s="1"/>
  <c r="I1771" i="20" s="1"/>
  <c r="G1772" i="20"/>
  <c r="H1772" i="20" s="1"/>
  <c r="I1772" i="20" s="1"/>
  <c r="G1773" i="20"/>
  <c r="H1773" i="20" s="1"/>
  <c r="I1773" i="20" s="1"/>
  <c r="G1774" i="20"/>
  <c r="H1774" i="20" s="1"/>
  <c r="I1774" i="20" s="1"/>
  <c r="G1775" i="20"/>
  <c r="H1775" i="20" s="1"/>
  <c r="I1775" i="20" s="1"/>
  <c r="G1776" i="20"/>
  <c r="H1776" i="20" s="1"/>
  <c r="I1776" i="20" s="1"/>
  <c r="G1777" i="20"/>
  <c r="H1777" i="20" s="1"/>
  <c r="I1777" i="20" s="1"/>
  <c r="G1778" i="20"/>
  <c r="H1778" i="20" s="1"/>
  <c r="I1778" i="20" s="1"/>
  <c r="G1779" i="20"/>
  <c r="H1779" i="20" s="1"/>
  <c r="I1779" i="20" s="1"/>
  <c r="G1780" i="20"/>
  <c r="H1780" i="20" s="1"/>
  <c r="I1780" i="20" s="1"/>
  <c r="G1781" i="20"/>
  <c r="H1781" i="20" s="1"/>
  <c r="I1781" i="20" s="1"/>
  <c r="G1782" i="20"/>
  <c r="H1782" i="20" s="1"/>
  <c r="I1782" i="20" s="1"/>
  <c r="G1783" i="20"/>
  <c r="H1783" i="20" s="1"/>
  <c r="I1783" i="20" s="1"/>
  <c r="G1784" i="20"/>
  <c r="H1784" i="20" s="1"/>
  <c r="I1784" i="20" s="1"/>
  <c r="G1785" i="20"/>
  <c r="H1785" i="20" s="1"/>
  <c r="I1785" i="20" s="1"/>
  <c r="G1786" i="20"/>
  <c r="H1786" i="20" s="1"/>
  <c r="I1786" i="20" s="1"/>
  <c r="G1787" i="20"/>
  <c r="H1787" i="20" s="1"/>
  <c r="I1787" i="20" s="1"/>
  <c r="G1788" i="20"/>
  <c r="H1788" i="20" s="1"/>
  <c r="I1788" i="20" s="1"/>
  <c r="G1789" i="20"/>
  <c r="H1789" i="20" s="1"/>
  <c r="I1789" i="20" s="1"/>
  <c r="G1790" i="20"/>
  <c r="H1790" i="20" s="1"/>
  <c r="I1790" i="20" s="1"/>
  <c r="G1791" i="20"/>
  <c r="H1791" i="20" s="1"/>
  <c r="I1791" i="20" s="1"/>
  <c r="G1792" i="20"/>
  <c r="H1792" i="20" s="1"/>
  <c r="I1792" i="20" s="1"/>
  <c r="G1793" i="20"/>
  <c r="H1793" i="20" s="1"/>
  <c r="I1793" i="20" s="1"/>
  <c r="G1794" i="20"/>
  <c r="H1794" i="20" s="1"/>
  <c r="I1794" i="20" s="1"/>
  <c r="G1795" i="20"/>
  <c r="H1795" i="20" s="1"/>
  <c r="I1795" i="20" s="1"/>
  <c r="G1796" i="20"/>
  <c r="H1796" i="20" s="1"/>
  <c r="I1796" i="20" s="1"/>
  <c r="G1797" i="20"/>
  <c r="H1797" i="20" s="1"/>
  <c r="I1797" i="20" s="1"/>
  <c r="G1798" i="20"/>
  <c r="H1798" i="20" s="1"/>
  <c r="I1798" i="20" s="1"/>
  <c r="G1799" i="20"/>
  <c r="H1799" i="20" s="1"/>
  <c r="I1799" i="20" s="1"/>
  <c r="G1800" i="20"/>
  <c r="H1800" i="20" s="1"/>
  <c r="I1800" i="20" s="1"/>
  <c r="G1801" i="20"/>
  <c r="H1801" i="20" s="1"/>
  <c r="I1801" i="20" s="1"/>
  <c r="G1802" i="20"/>
  <c r="H1802" i="20" s="1"/>
  <c r="I1802" i="20" s="1"/>
  <c r="G1803" i="20"/>
  <c r="H1803" i="20" s="1"/>
  <c r="I1803" i="20" s="1"/>
  <c r="G1804" i="20"/>
  <c r="H1804" i="20" s="1"/>
  <c r="I1804" i="20" s="1"/>
  <c r="G1805" i="20"/>
  <c r="H1805" i="20" s="1"/>
  <c r="I1805" i="20" s="1"/>
  <c r="G1806" i="20"/>
  <c r="H1806" i="20" s="1"/>
  <c r="I1806" i="20" s="1"/>
  <c r="G1807" i="20"/>
  <c r="H1807" i="20" s="1"/>
  <c r="I1807" i="20" s="1"/>
  <c r="G1808" i="20"/>
  <c r="H1808" i="20" s="1"/>
  <c r="I1808" i="20" s="1"/>
  <c r="G1809" i="20"/>
  <c r="H1809" i="20" s="1"/>
  <c r="I1809" i="20" s="1"/>
  <c r="G1810" i="20"/>
  <c r="H1810" i="20" s="1"/>
  <c r="I1810" i="20" s="1"/>
  <c r="G1811" i="20"/>
  <c r="H1811" i="20" s="1"/>
  <c r="I1811" i="20" s="1"/>
  <c r="G1812" i="20"/>
  <c r="H1812" i="20" s="1"/>
  <c r="I1812" i="20" s="1"/>
  <c r="G1813" i="20"/>
  <c r="H1813" i="20" s="1"/>
  <c r="I1813" i="20" s="1"/>
  <c r="G1814" i="20"/>
  <c r="H1814" i="20" s="1"/>
  <c r="I1814" i="20" s="1"/>
  <c r="G1815" i="20"/>
  <c r="H1815" i="20" s="1"/>
  <c r="I1815" i="20" s="1"/>
  <c r="G1816" i="20"/>
  <c r="H1816" i="20" s="1"/>
  <c r="I1816" i="20" s="1"/>
  <c r="G1817" i="20"/>
  <c r="H1817" i="20" s="1"/>
  <c r="I1817" i="20" s="1"/>
  <c r="G1818" i="20"/>
  <c r="H1818" i="20" s="1"/>
  <c r="I1818" i="20" s="1"/>
  <c r="G1819" i="20"/>
  <c r="H1819" i="20" s="1"/>
  <c r="I1819" i="20" s="1"/>
  <c r="G1820" i="20"/>
  <c r="H1820" i="20" s="1"/>
  <c r="I1820" i="20" s="1"/>
  <c r="G1821" i="20"/>
  <c r="H1821" i="20" s="1"/>
  <c r="I1821" i="20" s="1"/>
  <c r="G1822" i="20"/>
  <c r="H1822" i="20" s="1"/>
  <c r="I1822" i="20" s="1"/>
  <c r="G1823" i="20"/>
  <c r="H1823" i="20" s="1"/>
  <c r="I1823" i="20" s="1"/>
  <c r="G1824" i="20"/>
  <c r="H1824" i="20" s="1"/>
  <c r="I1824" i="20" s="1"/>
  <c r="G1825" i="20"/>
  <c r="H1825" i="20" s="1"/>
  <c r="I1825" i="20" s="1"/>
  <c r="G1826" i="20"/>
  <c r="H1826" i="20" s="1"/>
  <c r="I1826" i="20" s="1"/>
  <c r="G1827" i="20"/>
  <c r="H1827" i="20" s="1"/>
  <c r="I1827" i="20" s="1"/>
  <c r="G1828" i="20"/>
  <c r="H1828" i="20" s="1"/>
  <c r="I1828" i="20" s="1"/>
  <c r="G1829" i="20"/>
  <c r="H1829" i="20" s="1"/>
  <c r="I1829" i="20" s="1"/>
  <c r="G1830" i="20"/>
  <c r="H1830" i="20" s="1"/>
  <c r="I1830" i="20" s="1"/>
  <c r="G1831" i="20"/>
  <c r="H1831" i="20" s="1"/>
  <c r="I1831" i="20" s="1"/>
  <c r="G1832" i="20"/>
  <c r="H1832" i="20" s="1"/>
  <c r="I1832" i="20" s="1"/>
  <c r="G1833" i="20"/>
  <c r="H1833" i="20" s="1"/>
  <c r="I1833" i="20" s="1"/>
  <c r="G1834" i="20"/>
  <c r="H1834" i="20" s="1"/>
  <c r="I1834" i="20" s="1"/>
  <c r="G1835" i="20"/>
  <c r="H1835" i="20" s="1"/>
  <c r="I1835" i="20" s="1"/>
  <c r="G1836" i="20"/>
  <c r="H1836" i="20" s="1"/>
  <c r="I1836" i="20" s="1"/>
  <c r="G1837" i="20"/>
  <c r="H1837" i="20" s="1"/>
  <c r="I1837" i="20" s="1"/>
  <c r="G1838" i="20"/>
  <c r="H1838" i="20" s="1"/>
  <c r="I1838" i="20" s="1"/>
  <c r="G1839" i="20"/>
  <c r="H1839" i="20" s="1"/>
  <c r="I1839" i="20" s="1"/>
  <c r="G1840" i="20"/>
  <c r="H1840" i="20" s="1"/>
  <c r="I1840" i="20" s="1"/>
  <c r="G1841" i="20"/>
  <c r="H1841" i="20" s="1"/>
  <c r="I1841" i="20" s="1"/>
  <c r="G1842" i="20"/>
  <c r="H1842" i="20" s="1"/>
  <c r="I1842" i="20" s="1"/>
  <c r="G1843" i="20"/>
  <c r="H1843" i="20" s="1"/>
  <c r="I1843" i="20" s="1"/>
  <c r="G1844" i="20"/>
  <c r="H1844" i="20" s="1"/>
  <c r="I1844" i="20" s="1"/>
  <c r="G1845" i="20"/>
  <c r="H1845" i="20" s="1"/>
  <c r="I1845" i="20" s="1"/>
  <c r="G1846" i="20"/>
  <c r="H1846" i="20" s="1"/>
  <c r="I1846" i="20" s="1"/>
  <c r="G1847" i="20"/>
  <c r="H1847" i="20" s="1"/>
  <c r="I1847" i="20" s="1"/>
  <c r="G1848" i="20"/>
  <c r="H1848" i="20" s="1"/>
  <c r="I1848" i="20" s="1"/>
  <c r="G1849" i="20"/>
  <c r="H1849" i="20" s="1"/>
  <c r="I1849" i="20" s="1"/>
  <c r="G1850" i="20"/>
  <c r="H1850" i="20" s="1"/>
  <c r="I1850" i="20" s="1"/>
  <c r="G1851" i="20"/>
  <c r="H1851" i="20" s="1"/>
  <c r="I1851" i="20" s="1"/>
  <c r="G1852" i="20"/>
  <c r="H1852" i="20" s="1"/>
  <c r="I1852" i="20" s="1"/>
  <c r="G1853" i="20"/>
  <c r="H1853" i="20" s="1"/>
  <c r="I1853" i="20" s="1"/>
  <c r="G1854" i="20"/>
  <c r="H1854" i="20" s="1"/>
  <c r="I1854" i="20" s="1"/>
  <c r="G1855" i="20"/>
  <c r="H1855" i="20" s="1"/>
  <c r="I1855" i="20" s="1"/>
  <c r="G1856" i="20"/>
  <c r="H1856" i="20" s="1"/>
  <c r="I1856" i="20" s="1"/>
  <c r="G1857" i="20"/>
  <c r="H1857" i="20" s="1"/>
  <c r="I1857" i="20" s="1"/>
  <c r="G1858" i="20"/>
  <c r="H1858" i="20" s="1"/>
  <c r="I1858" i="20" s="1"/>
  <c r="G1859" i="20"/>
  <c r="H1859" i="20" s="1"/>
  <c r="I1859" i="20" s="1"/>
  <c r="G1860" i="20"/>
  <c r="H1860" i="20" s="1"/>
  <c r="I1860" i="20" s="1"/>
  <c r="G1861" i="20"/>
  <c r="H1861" i="20" s="1"/>
  <c r="I1861" i="20" s="1"/>
  <c r="G1862" i="20"/>
  <c r="H1862" i="20" s="1"/>
  <c r="I1862" i="20" s="1"/>
  <c r="G1863" i="20"/>
  <c r="H1863" i="20" s="1"/>
  <c r="I1863" i="20" s="1"/>
  <c r="G1864" i="20"/>
  <c r="H1864" i="20" s="1"/>
  <c r="I1864" i="20" s="1"/>
  <c r="G1865" i="20"/>
  <c r="H1865" i="20" s="1"/>
  <c r="I1865" i="20" s="1"/>
  <c r="G1866" i="20"/>
  <c r="H1866" i="20" s="1"/>
  <c r="I1866" i="20" s="1"/>
  <c r="G1867" i="20"/>
  <c r="H1867" i="20" s="1"/>
  <c r="I1867" i="20" s="1"/>
  <c r="G1868" i="20"/>
  <c r="H1868" i="20" s="1"/>
  <c r="I1868" i="20" s="1"/>
  <c r="G1869" i="20"/>
  <c r="H1869" i="20" s="1"/>
  <c r="I1869" i="20" s="1"/>
  <c r="G1870" i="20"/>
  <c r="H1870" i="20" s="1"/>
  <c r="I1870" i="20" s="1"/>
  <c r="G1871" i="20"/>
  <c r="H1871" i="20" s="1"/>
  <c r="I1871" i="20" s="1"/>
  <c r="G1872" i="20"/>
  <c r="H1872" i="20" s="1"/>
  <c r="I1872" i="20" s="1"/>
  <c r="G1873" i="20"/>
  <c r="H1873" i="20" s="1"/>
  <c r="I1873" i="20" s="1"/>
  <c r="G1874" i="20"/>
  <c r="H1874" i="20" s="1"/>
  <c r="I1874" i="20" s="1"/>
  <c r="G1875" i="20"/>
  <c r="H1875" i="20" s="1"/>
  <c r="I1875" i="20" s="1"/>
  <c r="G1876" i="20"/>
  <c r="H1876" i="20" s="1"/>
  <c r="I1876" i="20" s="1"/>
  <c r="G1877" i="20"/>
  <c r="H1877" i="20" s="1"/>
  <c r="I1877" i="20" s="1"/>
  <c r="G1878" i="20"/>
  <c r="H1878" i="20" s="1"/>
  <c r="I1878" i="20" s="1"/>
  <c r="G1879" i="20"/>
  <c r="H1879" i="20" s="1"/>
  <c r="I1879" i="20" s="1"/>
  <c r="G1880" i="20"/>
  <c r="H1880" i="20" s="1"/>
  <c r="I1880" i="20" s="1"/>
  <c r="G1881" i="20"/>
  <c r="H1881" i="20" s="1"/>
  <c r="I1881" i="20" s="1"/>
  <c r="G1882" i="20"/>
  <c r="H1882" i="20" s="1"/>
  <c r="I1882" i="20" s="1"/>
  <c r="G1883" i="20"/>
  <c r="H1883" i="20" s="1"/>
  <c r="I1883" i="20" s="1"/>
  <c r="G1884" i="20"/>
  <c r="H1884" i="20" s="1"/>
  <c r="I1884" i="20" s="1"/>
  <c r="G1885" i="20"/>
  <c r="H1885" i="20" s="1"/>
  <c r="I1885" i="20" s="1"/>
  <c r="G1886" i="20"/>
  <c r="H1886" i="20" s="1"/>
  <c r="I1886" i="20" s="1"/>
  <c r="G1887" i="20"/>
  <c r="H1887" i="20" s="1"/>
  <c r="I1887" i="20" s="1"/>
  <c r="G1888" i="20"/>
  <c r="H1888" i="20" s="1"/>
  <c r="I1888" i="20" s="1"/>
  <c r="G1889" i="20"/>
  <c r="H1889" i="20" s="1"/>
  <c r="I1889" i="20" s="1"/>
  <c r="G1890" i="20"/>
  <c r="H1890" i="20" s="1"/>
  <c r="I1890" i="20" s="1"/>
  <c r="G1891" i="20"/>
  <c r="H1891" i="20" s="1"/>
  <c r="I1891" i="20" s="1"/>
  <c r="G1892" i="20"/>
  <c r="H1892" i="20" s="1"/>
  <c r="I1892" i="20" s="1"/>
  <c r="G1893" i="20"/>
  <c r="H1893" i="20" s="1"/>
  <c r="I1893" i="20" s="1"/>
  <c r="G1894" i="20"/>
  <c r="H1894" i="20" s="1"/>
  <c r="I1894" i="20" s="1"/>
  <c r="G1895" i="20"/>
  <c r="H1895" i="20" s="1"/>
  <c r="I1895" i="20" s="1"/>
  <c r="G1896" i="20"/>
  <c r="H1896" i="20" s="1"/>
  <c r="I1896" i="20" s="1"/>
  <c r="G1897" i="20"/>
  <c r="H1897" i="20" s="1"/>
  <c r="I1897" i="20" s="1"/>
  <c r="G1898" i="20"/>
  <c r="H1898" i="20" s="1"/>
  <c r="I1898" i="20" s="1"/>
  <c r="G1899" i="20"/>
  <c r="H1899" i="20" s="1"/>
  <c r="I1899" i="20" s="1"/>
  <c r="G1900" i="20"/>
  <c r="H1900" i="20" s="1"/>
  <c r="I1900" i="20" s="1"/>
  <c r="G1901" i="20"/>
  <c r="H1901" i="20" s="1"/>
  <c r="I1901" i="20" s="1"/>
  <c r="G1902" i="20"/>
  <c r="H1902" i="20" s="1"/>
  <c r="I1902" i="20" s="1"/>
  <c r="G1903" i="20"/>
  <c r="H1903" i="20" s="1"/>
  <c r="I1903" i="20" s="1"/>
  <c r="G1904" i="20"/>
  <c r="H1904" i="20" s="1"/>
  <c r="I1904" i="20" s="1"/>
  <c r="G1905" i="20"/>
  <c r="H1905" i="20" s="1"/>
  <c r="I1905" i="20" s="1"/>
  <c r="G1906" i="20"/>
  <c r="H1906" i="20" s="1"/>
  <c r="I1906" i="20" s="1"/>
  <c r="G1907" i="20"/>
  <c r="H1907" i="20" s="1"/>
  <c r="I1907" i="20" s="1"/>
  <c r="G1908" i="20"/>
  <c r="H1908" i="20" s="1"/>
  <c r="I1908" i="20" s="1"/>
  <c r="G1909" i="20"/>
  <c r="H1909" i="20" s="1"/>
  <c r="I1909" i="20" s="1"/>
  <c r="G1910" i="20"/>
  <c r="H1910" i="20" s="1"/>
  <c r="I1910" i="20" s="1"/>
  <c r="G1911" i="20"/>
  <c r="H1911" i="20" s="1"/>
  <c r="I1911" i="20" s="1"/>
  <c r="G1912" i="20"/>
  <c r="H1912" i="20" s="1"/>
  <c r="I1912" i="20" s="1"/>
  <c r="G1913" i="20"/>
  <c r="H1913" i="20" s="1"/>
  <c r="I1913" i="20" s="1"/>
  <c r="G1914" i="20"/>
  <c r="H1914" i="20" s="1"/>
  <c r="I1914" i="20" s="1"/>
  <c r="G1915" i="20"/>
  <c r="H1915" i="20" s="1"/>
  <c r="I1915" i="20" s="1"/>
  <c r="G1916" i="20"/>
  <c r="H1916" i="20" s="1"/>
  <c r="I1916" i="20" s="1"/>
  <c r="G1917" i="20"/>
  <c r="H1917" i="20" s="1"/>
  <c r="I1917" i="20" s="1"/>
  <c r="G1918" i="20"/>
  <c r="H1918" i="20" s="1"/>
  <c r="I1918" i="20" s="1"/>
  <c r="G1919" i="20"/>
  <c r="H1919" i="20" s="1"/>
  <c r="I1919" i="20" s="1"/>
  <c r="G1920" i="20"/>
  <c r="H1920" i="20" s="1"/>
  <c r="I1920" i="20" s="1"/>
  <c r="G1921" i="20"/>
  <c r="H1921" i="20" s="1"/>
  <c r="I1921" i="20" s="1"/>
  <c r="G1922" i="20"/>
  <c r="H1922" i="20" s="1"/>
  <c r="I1922" i="20" s="1"/>
  <c r="G1923" i="20"/>
  <c r="H1923" i="20" s="1"/>
  <c r="I1923" i="20" s="1"/>
  <c r="G1924" i="20"/>
  <c r="H1924" i="20" s="1"/>
  <c r="I1924" i="20" s="1"/>
  <c r="G1925" i="20"/>
  <c r="H1925" i="20" s="1"/>
  <c r="I1925" i="20" s="1"/>
  <c r="G1926" i="20"/>
  <c r="H1926" i="20" s="1"/>
  <c r="I1926" i="20" s="1"/>
  <c r="G1927" i="20"/>
  <c r="H1927" i="20" s="1"/>
  <c r="I1927" i="20" s="1"/>
  <c r="G1928" i="20"/>
  <c r="H1928" i="20" s="1"/>
  <c r="I1928" i="20" s="1"/>
  <c r="G1929" i="20"/>
  <c r="H1929" i="20" s="1"/>
  <c r="I1929" i="20" s="1"/>
  <c r="G1930" i="20"/>
  <c r="H1930" i="20" s="1"/>
  <c r="I1930" i="20" s="1"/>
  <c r="G1931" i="20"/>
  <c r="H1931" i="20" s="1"/>
  <c r="I1931" i="20" s="1"/>
  <c r="G1932" i="20"/>
  <c r="H1932" i="20" s="1"/>
  <c r="I1932" i="20" s="1"/>
  <c r="G1933" i="20"/>
  <c r="H1933" i="20" s="1"/>
  <c r="I1933" i="20" s="1"/>
  <c r="G1934" i="20"/>
  <c r="H1934" i="20" s="1"/>
  <c r="I1934" i="20" s="1"/>
  <c r="G1935" i="20"/>
  <c r="H1935" i="20" s="1"/>
  <c r="I1935" i="20" s="1"/>
  <c r="G1936" i="20"/>
  <c r="H1936" i="20" s="1"/>
  <c r="I1936" i="20" s="1"/>
  <c r="G1937" i="20"/>
  <c r="H1937" i="20" s="1"/>
  <c r="I1937" i="20" s="1"/>
  <c r="G1938" i="20"/>
  <c r="H1938" i="20" s="1"/>
  <c r="I1938" i="20" s="1"/>
  <c r="G1939" i="20"/>
  <c r="H1939" i="20" s="1"/>
  <c r="I1939" i="20" s="1"/>
  <c r="G1940" i="20"/>
  <c r="H1940" i="20" s="1"/>
  <c r="I1940" i="20" s="1"/>
  <c r="G1941" i="20"/>
  <c r="H1941" i="20" s="1"/>
  <c r="I1941" i="20" s="1"/>
  <c r="G1942" i="20"/>
  <c r="H1942" i="20" s="1"/>
  <c r="I1942" i="20" s="1"/>
  <c r="G1943" i="20"/>
  <c r="H1943" i="20" s="1"/>
  <c r="I1943" i="20" s="1"/>
  <c r="G1944" i="20"/>
  <c r="H1944" i="20" s="1"/>
  <c r="I1944" i="20" s="1"/>
  <c r="G1945" i="20"/>
  <c r="H1945" i="20" s="1"/>
  <c r="I1945" i="20" s="1"/>
  <c r="G1946" i="20"/>
  <c r="H1946" i="20" s="1"/>
  <c r="I1946" i="20" s="1"/>
  <c r="G1947" i="20"/>
  <c r="H1947" i="20" s="1"/>
  <c r="I1947" i="20" s="1"/>
  <c r="G1948" i="20"/>
  <c r="H1948" i="20" s="1"/>
  <c r="I1948" i="20" s="1"/>
  <c r="G1949" i="20"/>
  <c r="H1949" i="20" s="1"/>
  <c r="I1949" i="20" s="1"/>
  <c r="G1950" i="20"/>
  <c r="H1950" i="20" s="1"/>
  <c r="I1950" i="20" s="1"/>
  <c r="G1951" i="20"/>
  <c r="H1951" i="20" s="1"/>
  <c r="I1951" i="20" s="1"/>
  <c r="G1952" i="20"/>
  <c r="H1952" i="20" s="1"/>
  <c r="I1952" i="20" s="1"/>
  <c r="G1953" i="20"/>
  <c r="H1953" i="20" s="1"/>
  <c r="I1953" i="20" s="1"/>
  <c r="G1954" i="20"/>
  <c r="H1954" i="20" s="1"/>
  <c r="I1954" i="20" s="1"/>
  <c r="G1955" i="20"/>
  <c r="H1955" i="20" s="1"/>
  <c r="I1955" i="20" s="1"/>
  <c r="G1956" i="20"/>
  <c r="H1956" i="20" s="1"/>
  <c r="I1956" i="20" s="1"/>
  <c r="G1957" i="20"/>
  <c r="H1957" i="20" s="1"/>
  <c r="I1957" i="20" s="1"/>
  <c r="G1958" i="20"/>
  <c r="H1958" i="20" s="1"/>
  <c r="I1958" i="20" s="1"/>
  <c r="G1959" i="20"/>
  <c r="H1959" i="20" s="1"/>
  <c r="I1959" i="20" s="1"/>
  <c r="G1960" i="20"/>
  <c r="H1960" i="20" s="1"/>
  <c r="I1960" i="20" s="1"/>
  <c r="G1961" i="20"/>
  <c r="H1961" i="20" s="1"/>
  <c r="I1961" i="20" s="1"/>
  <c r="G1962" i="20"/>
  <c r="H1962" i="20" s="1"/>
  <c r="I1962" i="20" s="1"/>
  <c r="G1963" i="20"/>
  <c r="H1963" i="20" s="1"/>
  <c r="I1963" i="20" s="1"/>
  <c r="G1964" i="20"/>
  <c r="H1964" i="20" s="1"/>
  <c r="I1964" i="20" s="1"/>
  <c r="G1965" i="20"/>
  <c r="H1965" i="20" s="1"/>
  <c r="I1965" i="20" s="1"/>
  <c r="G1966" i="20"/>
  <c r="H1966" i="20" s="1"/>
  <c r="I1966" i="20" s="1"/>
  <c r="G1967" i="20"/>
  <c r="H1967" i="20" s="1"/>
  <c r="I1967" i="20" s="1"/>
  <c r="G1968" i="20"/>
  <c r="H1968" i="20" s="1"/>
  <c r="I1968" i="20" s="1"/>
  <c r="G1969" i="20"/>
  <c r="H1969" i="20" s="1"/>
  <c r="I1969" i="20" s="1"/>
  <c r="G1970" i="20"/>
  <c r="H1970" i="20" s="1"/>
  <c r="I1970" i="20" s="1"/>
  <c r="G1971" i="20"/>
  <c r="H1971" i="20" s="1"/>
  <c r="I1971" i="20" s="1"/>
  <c r="G1972" i="20"/>
  <c r="H1972" i="20" s="1"/>
  <c r="I1972" i="20" s="1"/>
  <c r="G1973" i="20"/>
  <c r="H1973" i="20" s="1"/>
  <c r="I1973" i="20" s="1"/>
  <c r="G1974" i="20"/>
  <c r="H1974" i="20" s="1"/>
  <c r="I1974" i="20" s="1"/>
  <c r="G1975" i="20"/>
  <c r="H1975" i="20" s="1"/>
  <c r="I1975" i="20" s="1"/>
  <c r="G1976" i="20"/>
  <c r="H1976" i="20" s="1"/>
  <c r="I1976" i="20" s="1"/>
  <c r="G1977" i="20"/>
  <c r="H1977" i="20" s="1"/>
  <c r="I1977" i="20" s="1"/>
  <c r="G1978" i="20"/>
  <c r="H1978" i="20" s="1"/>
  <c r="I1978" i="20" s="1"/>
  <c r="G1979" i="20"/>
  <c r="H1979" i="20" s="1"/>
  <c r="I1979" i="20" s="1"/>
  <c r="G1980" i="20"/>
  <c r="H1980" i="20" s="1"/>
  <c r="I1980" i="20" s="1"/>
  <c r="G1981" i="20"/>
  <c r="H1981" i="20" s="1"/>
  <c r="I1981" i="20" s="1"/>
  <c r="G1982" i="20"/>
  <c r="H1982" i="20" s="1"/>
  <c r="I1982" i="20" s="1"/>
  <c r="G1983" i="20"/>
  <c r="H1983" i="20" s="1"/>
  <c r="I1983" i="20" s="1"/>
  <c r="G1984" i="20"/>
  <c r="H1984" i="20" s="1"/>
  <c r="I1984" i="20" s="1"/>
  <c r="G1985" i="20"/>
  <c r="H1985" i="20" s="1"/>
  <c r="I1985" i="20" s="1"/>
  <c r="G1986" i="20"/>
  <c r="H1986" i="20" s="1"/>
  <c r="I1986" i="20" s="1"/>
  <c r="G1987" i="20"/>
  <c r="H1987" i="20" s="1"/>
  <c r="I1987" i="20" s="1"/>
  <c r="G1988" i="20"/>
  <c r="H1988" i="20" s="1"/>
  <c r="I1988" i="20" s="1"/>
  <c r="G1989" i="20"/>
  <c r="H1989" i="20" s="1"/>
  <c r="I1989" i="20" s="1"/>
  <c r="G1990" i="20"/>
  <c r="H1990" i="20" s="1"/>
  <c r="I1990" i="20" s="1"/>
  <c r="G1991" i="20"/>
  <c r="H1991" i="20" s="1"/>
  <c r="I1991" i="20" s="1"/>
  <c r="G1992" i="20"/>
  <c r="H1992" i="20" s="1"/>
  <c r="I1992" i="20" s="1"/>
  <c r="G1993" i="20"/>
  <c r="H1993" i="20" s="1"/>
  <c r="I1993" i="20" s="1"/>
  <c r="G1994" i="20"/>
  <c r="H1994" i="20" s="1"/>
  <c r="I1994" i="20" s="1"/>
  <c r="G1995" i="20"/>
  <c r="H1995" i="20" s="1"/>
  <c r="I1995" i="20" s="1"/>
  <c r="G1996" i="20"/>
  <c r="H1996" i="20" s="1"/>
  <c r="I1996" i="20" s="1"/>
  <c r="G1997" i="20"/>
  <c r="H1997" i="20" s="1"/>
  <c r="I1997" i="20" s="1"/>
  <c r="G1998" i="20"/>
  <c r="H1998" i="20" s="1"/>
  <c r="I1998" i="20" s="1"/>
  <c r="G1999" i="20"/>
  <c r="H1999" i="20" s="1"/>
  <c r="I1999" i="20" s="1"/>
  <c r="G2000" i="20"/>
  <c r="H2000" i="20" s="1"/>
  <c r="I2000" i="20" s="1"/>
  <c r="G2001" i="20"/>
  <c r="H2001" i="20" s="1"/>
  <c r="I2001" i="20" s="1"/>
  <c r="G2002" i="20"/>
  <c r="H2002" i="20" s="1"/>
  <c r="I2002" i="20" s="1"/>
  <c r="G2003" i="20"/>
  <c r="H2003" i="20" s="1"/>
  <c r="I2003" i="20" s="1"/>
  <c r="G2004" i="20"/>
  <c r="H2004" i="20" s="1"/>
  <c r="I2004" i="20" s="1"/>
  <c r="G2005" i="20"/>
  <c r="H2005" i="20" s="1"/>
  <c r="I2005" i="20" s="1"/>
  <c r="G2006" i="20"/>
  <c r="H2006" i="20" s="1"/>
  <c r="I2006" i="20" s="1"/>
  <c r="G2007" i="20"/>
  <c r="H2007" i="20" s="1"/>
  <c r="I2007" i="20" s="1"/>
  <c r="G2008" i="20"/>
  <c r="H2008" i="20" s="1"/>
  <c r="I2008" i="20" s="1"/>
  <c r="G2009" i="20"/>
  <c r="H2009" i="20" s="1"/>
  <c r="I2009" i="20" s="1"/>
  <c r="G2010" i="20"/>
  <c r="H2010" i="20" s="1"/>
  <c r="I2010" i="20" s="1"/>
  <c r="G2011" i="20"/>
  <c r="H2011" i="20" s="1"/>
  <c r="I2011" i="20" s="1"/>
  <c r="G2012" i="20"/>
  <c r="H2012" i="20" s="1"/>
  <c r="I2012" i="20" s="1"/>
  <c r="G2013" i="20"/>
  <c r="H2013" i="20" s="1"/>
  <c r="I2013" i="20" s="1"/>
  <c r="G2014" i="20"/>
  <c r="H2014" i="20" s="1"/>
  <c r="I2014" i="20" s="1"/>
  <c r="G2015" i="20"/>
  <c r="H2015" i="20" s="1"/>
  <c r="I2015" i="20" s="1"/>
  <c r="G2016" i="20"/>
  <c r="H2016" i="20" s="1"/>
  <c r="I2016" i="20" s="1"/>
  <c r="G2017" i="20"/>
  <c r="H2017" i="20" s="1"/>
  <c r="I2017" i="20" s="1"/>
  <c r="G2018" i="20"/>
  <c r="H2018" i="20" s="1"/>
  <c r="I2018" i="20" s="1"/>
  <c r="G2019" i="20"/>
  <c r="H2019" i="20" s="1"/>
  <c r="I2019" i="20" s="1"/>
  <c r="G2020" i="20"/>
  <c r="H2020" i="20" s="1"/>
  <c r="I2020" i="20" s="1"/>
  <c r="G2021" i="20"/>
  <c r="H2021" i="20" s="1"/>
  <c r="I2021" i="20" s="1"/>
  <c r="G2022" i="20"/>
  <c r="H2022" i="20" s="1"/>
  <c r="I2022" i="20" s="1"/>
  <c r="G2023" i="20"/>
  <c r="H2023" i="20" s="1"/>
  <c r="I2023" i="20" s="1"/>
  <c r="G2024" i="20"/>
  <c r="H2024" i="20" s="1"/>
  <c r="I2024" i="20" s="1"/>
  <c r="G2025" i="20"/>
  <c r="H2025" i="20" s="1"/>
  <c r="I2025" i="20" s="1"/>
  <c r="G2026" i="20"/>
  <c r="H2026" i="20" s="1"/>
  <c r="I2026" i="20" s="1"/>
  <c r="G2027" i="20"/>
  <c r="H2027" i="20" s="1"/>
  <c r="I2027" i="20" s="1"/>
  <c r="G2028" i="20"/>
  <c r="H2028" i="20" s="1"/>
  <c r="I2028" i="20" s="1"/>
  <c r="G2029" i="20"/>
  <c r="H2029" i="20" s="1"/>
  <c r="I2029" i="20" s="1"/>
  <c r="G2030" i="20"/>
  <c r="H2030" i="20" s="1"/>
  <c r="I2030" i="20" s="1"/>
  <c r="G2031" i="20"/>
  <c r="H2031" i="20" s="1"/>
  <c r="I2031" i="20" s="1"/>
  <c r="G2032" i="20"/>
  <c r="H2032" i="20" s="1"/>
  <c r="I2032" i="20" s="1"/>
  <c r="G2033" i="20"/>
  <c r="H2033" i="20" s="1"/>
  <c r="I2033" i="20" s="1"/>
  <c r="G2034" i="20"/>
  <c r="H2034" i="20" s="1"/>
  <c r="I2034" i="20" s="1"/>
  <c r="G2035" i="20"/>
  <c r="H2035" i="20" s="1"/>
  <c r="I2035" i="20" s="1"/>
  <c r="G2036" i="20"/>
  <c r="H2036" i="20" s="1"/>
  <c r="I2036" i="20" s="1"/>
  <c r="G2037" i="20"/>
  <c r="H2037" i="20" s="1"/>
  <c r="I2037" i="20" s="1"/>
  <c r="G2038" i="20"/>
  <c r="H2038" i="20" s="1"/>
  <c r="I2038" i="20" s="1"/>
  <c r="G2039" i="20"/>
  <c r="H2039" i="20" s="1"/>
  <c r="I2039" i="20" s="1"/>
  <c r="G2040" i="20"/>
  <c r="H2040" i="20" s="1"/>
  <c r="I2040" i="20" s="1"/>
  <c r="G2041" i="20"/>
  <c r="H2041" i="20" s="1"/>
  <c r="I2041" i="20" s="1"/>
  <c r="G2042" i="20"/>
  <c r="H2042" i="20" s="1"/>
  <c r="I2042" i="20" s="1"/>
  <c r="G2043" i="20"/>
  <c r="H2043" i="20" s="1"/>
  <c r="I2043" i="20" s="1"/>
  <c r="G2044" i="20"/>
  <c r="H2044" i="20" s="1"/>
  <c r="I2044" i="20" s="1"/>
  <c r="G2045" i="20"/>
  <c r="H2045" i="20" s="1"/>
  <c r="I2045" i="20" s="1"/>
  <c r="G2046" i="20"/>
  <c r="H2046" i="20" s="1"/>
  <c r="I2046" i="20" s="1"/>
  <c r="G2047" i="20"/>
  <c r="H2047" i="20" s="1"/>
  <c r="I2047" i="20" s="1"/>
  <c r="G2048" i="20"/>
  <c r="H2048" i="20" s="1"/>
  <c r="I2048" i="20" s="1"/>
  <c r="G2049" i="20"/>
  <c r="H2049" i="20" s="1"/>
  <c r="I2049" i="20" s="1"/>
  <c r="G2050" i="20"/>
  <c r="H2050" i="20" s="1"/>
  <c r="I2050" i="20" s="1"/>
  <c r="G2051" i="20"/>
  <c r="H2051" i="20" s="1"/>
  <c r="I2051" i="20" s="1"/>
  <c r="G2052" i="20"/>
  <c r="H2052" i="20" s="1"/>
  <c r="I2052" i="20" s="1"/>
  <c r="G2053" i="20"/>
  <c r="H2053" i="20" s="1"/>
  <c r="I2053" i="20" s="1"/>
  <c r="G2054" i="20"/>
  <c r="H2054" i="20" s="1"/>
  <c r="I2054" i="20" s="1"/>
  <c r="G2055" i="20"/>
  <c r="H2055" i="20" s="1"/>
  <c r="I2055" i="20" s="1"/>
  <c r="G2056" i="20"/>
  <c r="H2056" i="20" s="1"/>
  <c r="I2056" i="20" s="1"/>
  <c r="G2057" i="20"/>
  <c r="H2057" i="20" s="1"/>
  <c r="I2057" i="20" s="1"/>
  <c r="G2058" i="20"/>
  <c r="H2058" i="20" s="1"/>
  <c r="I2058" i="20" s="1"/>
  <c r="G2059" i="20"/>
  <c r="H2059" i="20" s="1"/>
  <c r="I2059" i="20" s="1"/>
  <c r="G2060" i="20"/>
  <c r="H2060" i="20" s="1"/>
  <c r="I2060" i="20" s="1"/>
  <c r="G2061" i="20"/>
  <c r="H2061" i="20" s="1"/>
  <c r="I2061" i="20" s="1"/>
  <c r="G2062" i="20"/>
  <c r="H2062" i="20" s="1"/>
  <c r="I2062" i="20" s="1"/>
  <c r="G2063" i="20"/>
  <c r="H2063" i="20" s="1"/>
  <c r="I2063" i="20" s="1"/>
  <c r="G2064" i="20"/>
  <c r="H2064" i="20" s="1"/>
  <c r="I2064" i="20" s="1"/>
  <c r="G2065" i="20"/>
  <c r="H2065" i="20" s="1"/>
  <c r="I2065" i="20" s="1"/>
  <c r="G2066" i="20"/>
  <c r="H2066" i="20" s="1"/>
  <c r="I2066" i="20" s="1"/>
  <c r="G2067" i="20"/>
  <c r="H2067" i="20" s="1"/>
  <c r="I2067" i="20" s="1"/>
  <c r="G2068" i="20"/>
  <c r="H2068" i="20" s="1"/>
  <c r="I2068" i="20" s="1"/>
  <c r="G2069" i="20"/>
  <c r="H2069" i="20" s="1"/>
  <c r="I2069" i="20" s="1"/>
  <c r="G2070" i="20"/>
  <c r="H2070" i="20" s="1"/>
  <c r="I2070" i="20" s="1"/>
  <c r="G2071" i="20"/>
  <c r="H2071" i="20" s="1"/>
  <c r="I2071" i="20" s="1"/>
  <c r="G2072" i="20"/>
  <c r="H2072" i="20" s="1"/>
  <c r="I2072" i="20" s="1"/>
  <c r="G2073" i="20"/>
  <c r="H2073" i="20" s="1"/>
  <c r="I2073" i="20" s="1"/>
  <c r="G2074" i="20"/>
  <c r="H2074" i="20" s="1"/>
  <c r="I2074" i="20" s="1"/>
  <c r="G2075" i="20"/>
  <c r="H2075" i="20" s="1"/>
  <c r="I2075" i="20" s="1"/>
  <c r="G2076" i="20"/>
  <c r="H2076" i="20" s="1"/>
  <c r="I2076" i="20" s="1"/>
  <c r="G2077" i="20"/>
  <c r="H2077" i="20" s="1"/>
  <c r="I2077" i="20" s="1"/>
  <c r="G2078" i="20"/>
  <c r="H2078" i="20" s="1"/>
  <c r="I2078" i="20" s="1"/>
  <c r="G2079" i="20"/>
  <c r="H2079" i="20" s="1"/>
  <c r="I2079" i="20" s="1"/>
  <c r="G2080" i="20"/>
  <c r="H2080" i="20" s="1"/>
  <c r="I2080" i="20" s="1"/>
  <c r="G2081" i="20"/>
  <c r="H2081" i="20" s="1"/>
  <c r="I2081" i="20" s="1"/>
  <c r="G2082" i="20"/>
  <c r="H2082" i="20" s="1"/>
  <c r="I2082" i="20" s="1"/>
  <c r="G2083" i="20"/>
  <c r="H2083" i="20" s="1"/>
  <c r="I2083" i="20" s="1"/>
  <c r="G2084" i="20"/>
  <c r="H2084" i="20" s="1"/>
  <c r="I2084" i="20" s="1"/>
  <c r="G2085" i="20"/>
  <c r="H2085" i="20" s="1"/>
  <c r="I2085" i="20" s="1"/>
  <c r="G2086" i="20"/>
  <c r="H2086" i="20" s="1"/>
  <c r="I2086" i="20" s="1"/>
  <c r="G2087" i="20"/>
  <c r="H2087" i="20" s="1"/>
  <c r="I2087" i="20" s="1"/>
  <c r="G2088" i="20"/>
  <c r="H2088" i="20" s="1"/>
  <c r="I2088" i="20" s="1"/>
  <c r="G2089" i="20"/>
  <c r="H2089" i="20" s="1"/>
  <c r="I2089" i="20" s="1"/>
  <c r="G2090" i="20"/>
  <c r="H2090" i="20" s="1"/>
  <c r="I2090" i="20" s="1"/>
  <c r="G2091" i="20"/>
  <c r="H2091" i="20" s="1"/>
  <c r="I2091" i="20" s="1"/>
  <c r="G2092" i="20"/>
  <c r="H2092" i="20" s="1"/>
  <c r="I2092" i="20" s="1"/>
  <c r="G2093" i="20"/>
  <c r="H2093" i="20" s="1"/>
  <c r="I2093" i="20" s="1"/>
  <c r="G2094" i="20"/>
  <c r="H2094" i="20" s="1"/>
  <c r="I2094" i="20" s="1"/>
  <c r="G2095" i="20"/>
  <c r="H2095" i="20" s="1"/>
  <c r="I2095" i="20" s="1"/>
  <c r="G2096" i="20"/>
  <c r="H2096" i="20" s="1"/>
  <c r="I2096" i="20" s="1"/>
  <c r="G2097" i="20"/>
  <c r="H2097" i="20" s="1"/>
  <c r="I2097" i="20" s="1"/>
  <c r="G2098" i="20"/>
  <c r="H2098" i="20" s="1"/>
  <c r="I2098" i="20" s="1"/>
  <c r="G2099" i="20"/>
  <c r="H2099" i="20" s="1"/>
  <c r="I2099" i="20" s="1"/>
  <c r="G2100" i="20"/>
  <c r="H2100" i="20" s="1"/>
  <c r="I2100" i="20" s="1"/>
  <c r="G2101" i="20"/>
  <c r="H2101" i="20" s="1"/>
  <c r="I2101" i="20" s="1"/>
  <c r="G2102" i="20"/>
  <c r="H2102" i="20" s="1"/>
  <c r="I2102" i="20" s="1"/>
  <c r="G2103" i="20"/>
  <c r="H2103" i="20" s="1"/>
  <c r="I2103" i="20" s="1"/>
  <c r="G2104" i="20"/>
  <c r="H2104" i="20" s="1"/>
  <c r="I2104" i="20" s="1"/>
  <c r="G2105" i="20"/>
  <c r="H2105" i="20" s="1"/>
  <c r="I2105" i="20" s="1"/>
  <c r="G2106" i="20"/>
  <c r="H2106" i="20" s="1"/>
  <c r="I2106" i="20" s="1"/>
  <c r="G2107" i="20"/>
  <c r="H2107" i="20" s="1"/>
  <c r="I2107" i="20" s="1"/>
  <c r="G2108" i="20"/>
  <c r="H2108" i="20" s="1"/>
  <c r="I2108" i="20" s="1"/>
  <c r="G2109" i="20"/>
  <c r="H2109" i="20" s="1"/>
  <c r="I2109" i="20" s="1"/>
  <c r="G2110" i="20"/>
  <c r="H2110" i="20" s="1"/>
  <c r="I2110" i="20" s="1"/>
  <c r="G2111" i="20"/>
  <c r="H2111" i="20" s="1"/>
  <c r="I2111" i="20" s="1"/>
  <c r="G2112" i="20"/>
  <c r="H2112" i="20" s="1"/>
  <c r="I2112" i="20" s="1"/>
  <c r="G2113" i="20"/>
  <c r="H2113" i="20" s="1"/>
  <c r="I2113" i="20" s="1"/>
  <c r="G2114" i="20"/>
  <c r="H2114" i="20" s="1"/>
  <c r="I2114" i="20" s="1"/>
  <c r="G2115" i="20"/>
  <c r="H2115" i="20" s="1"/>
  <c r="I2115" i="20" s="1"/>
  <c r="G2116" i="20"/>
  <c r="H2116" i="20" s="1"/>
  <c r="I2116" i="20" s="1"/>
  <c r="G2117" i="20"/>
  <c r="H2117" i="20" s="1"/>
  <c r="I2117" i="20" s="1"/>
  <c r="G2118" i="20"/>
  <c r="H2118" i="20" s="1"/>
  <c r="I2118" i="20" s="1"/>
  <c r="G2119" i="20"/>
  <c r="H2119" i="20" s="1"/>
  <c r="I2119" i="20" s="1"/>
  <c r="G2120" i="20"/>
  <c r="H2120" i="20" s="1"/>
  <c r="I2120" i="20" s="1"/>
  <c r="G2121" i="20"/>
  <c r="H2121" i="20" s="1"/>
  <c r="I2121" i="20" s="1"/>
  <c r="G2122" i="20"/>
  <c r="H2122" i="20" s="1"/>
  <c r="I2122" i="20" s="1"/>
  <c r="G2123" i="20"/>
  <c r="H2123" i="20" s="1"/>
  <c r="I2123" i="20" s="1"/>
  <c r="G2124" i="20"/>
  <c r="H2124" i="20" s="1"/>
  <c r="I2124" i="20" s="1"/>
  <c r="G2125" i="20"/>
  <c r="H2125" i="20" s="1"/>
  <c r="I2125" i="20" s="1"/>
  <c r="G2126" i="20"/>
  <c r="H2126" i="20" s="1"/>
  <c r="I2126" i="20" s="1"/>
  <c r="G2127" i="20"/>
  <c r="H2127" i="20" s="1"/>
  <c r="I2127" i="20" s="1"/>
  <c r="G2128" i="20"/>
  <c r="H2128" i="20" s="1"/>
  <c r="I2128" i="20" s="1"/>
  <c r="G2129" i="20"/>
  <c r="H2129" i="20" s="1"/>
  <c r="I2129" i="20" s="1"/>
  <c r="G2130" i="20"/>
  <c r="H2130" i="20" s="1"/>
  <c r="I2130" i="20" s="1"/>
  <c r="G2131" i="20"/>
  <c r="H2131" i="20" s="1"/>
  <c r="I2131" i="20" s="1"/>
  <c r="G2132" i="20"/>
  <c r="H2132" i="20" s="1"/>
  <c r="I2132" i="20" s="1"/>
  <c r="G2133" i="20"/>
  <c r="H2133" i="20" s="1"/>
  <c r="I2133" i="20" s="1"/>
  <c r="G2134" i="20"/>
  <c r="H2134" i="20" s="1"/>
  <c r="I2134" i="20" s="1"/>
  <c r="G2135" i="20"/>
  <c r="H2135" i="20" s="1"/>
  <c r="I2135" i="20" s="1"/>
  <c r="G2136" i="20"/>
  <c r="H2136" i="20" s="1"/>
  <c r="I2136" i="20" s="1"/>
  <c r="G2137" i="20"/>
  <c r="H2137" i="20" s="1"/>
  <c r="I2137" i="20" s="1"/>
  <c r="G2138" i="20"/>
  <c r="H2138" i="20" s="1"/>
  <c r="I2138" i="20" s="1"/>
  <c r="G2139" i="20"/>
  <c r="H2139" i="20" s="1"/>
  <c r="I2139" i="20" s="1"/>
  <c r="G2140" i="20"/>
  <c r="H2140" i="20" s="1"/>
  <c r="I2140" i="20" s="1"/>
  <c r="G2141" i="20"/>
  <c r="H2141" i="20" s="1"/>
  <c r="I2141" i="20" s="1"/>
  <c r="G2142" i="20"/>
  <c r="H2142" i="20" s="1"/>
  <c r="I2142" i="20" s="1"/>
  <c r="G2143" i="20"/>
  <c r="H2143" i="20" s="1"/>
  <c r="I2143" i="20" s="1"/>
  <c r="G2144" i="20"/>
  <c r="H2144" i="20" s="1"/>
  <c r="I2144" i="20" s="1"/>
  <c r="G2145" i="20"/>
  <c r="H2145" i="20" s="1"/>
  <c r="I2145" i="20" s="1"/>
  <c r="G2146" i="20"/>
  <c r="H2146" i="20" s="1"/>
  <c r="I2146" i="20" s="1"/>
  <c r="G2147" i="20"/>
  <c r="H2147" i="20" s="1"/>
  <c r="I2147" i="20" s="1"/>
  <c r="G2148" i="20"/>
  <c r="H2148" i="20" s="1"/>
  <c r="I2148" i="20" s="1"/>
  <c r="G2149" i="20"/>
  <c r="H2149" i="20" s="1"/>
  <c r="I2149" i="20" s="1"/>
  <c r="G2150" i="20"/>
  <c r="H2150" i="20" s="1"/>
  <c r="I2150" i="20" s="1"/>
  <c r="G2151" i="20"/>
  <c r="H2151" i="20" s="1"/>
  <c r="I2151" i="20" s="1"/>
  <c r="G2152" i="20"/>
  <c r="H2152" i="20" s="1"/>
  <c r="I2152" i="20" s="1"/>
  <c r="G2153" i="20"/>
  <c r="H2153" i="20" s="1"/>
  <c r="I2153" i="20" s="1"/>
  <c r="G2154" i="20"/>
  <c r="H2154" i="20" s="1"/>
  <c r="I2154" i="20" s="1"/>
  <c r="G2155" i="20"/>
  <c r="H2155" i="20" s="1"/>
  <c r="I2155" i="20" s="1"/>
  <c r="G2156" i="20"/>
  <c r="H2156" i="20" s="1"/>
  <c r="I2156" i="20" s="1"/>
  <c r="G2157" i="20"/>
  <c r="H2157" i="20" s="1"/>
  <c r="I2157" i="20" s="1"/>
  <c r="G2158" i="20"/>
  <c r="H2158" i="20" s="1"/>
  <c r="I2158" i="20" s="1"/>
  <c r="G2159" i="20"/>
  <c r="H2159" i="20" s="1"/>
  <c r="I2159" i="20" s="1"/>
  <c r="G2160" i="20"/>
  <c r="H2160" i="20" s="1"/>
  <c r="I2160" i="20" s="1"/>
  <c r="G2161" i="20"/>
  <c r="H2161" i="20" s="1"/>
  <c r="I2161" i="20" s="1"/>
  <c r="G2162" i="20"/>
  <c r="H2162" i="20" s="1"/>
  <c r="I2162" i="20" s="1"/>
  <c r="G2163" i="20"/>
  <c r="H2163" i="20" s="1"/>
  <c r="I2163" i="20" s="1"/>
  <c r="G2164" i="20"/>
  <c r="H2164" i="20" s="1"/>
  <c r="I2164" i="20" s="1"/>
  <c r="G2165" i="20"/>
  <c r="H2165" i="20" s="1"/>
  <c r="I2165" i="20" s="1"/>
  <c r="G2166" i="20"/>
  <c r="H2166" i="20" s="1"/>
  <c r="I2166" i="20" s="1"/>
  <c r="G2167" i="20"/>
  <c r="H2167" i="20" s="1"/>
  <c r="I2167" i="20" s="1"/>
  <c r="G2168" i="20"/>
  <c r="H2168" i="20" s="1"/>
  <c r="I2168" i="20" s="1"/>
  <c r="G2169" i="20"/>
  <c r="H2169" i="20" s="1"/>
  <c r="I2169" i="20" s="1"/>
  <c r="G2170" i="20"/>
  <c r="H2170" i="20" s="1"/>
  <c r="I2170" i="20" s="1"/>
  <c r="G2171" i="20"/>
  <c r="H2171" i="20" s="1"/>
  <c r="I2171" i="20" s="1"/>
  <c r="G2172" i="20"/>
  <c r="H2172" i="20" s="1"/>
  <c r="I2172" i="20" s="1"/>
  <c r="G2173" i="20"/>
  <c r="H2173" i="20" s="1"/>
  <c r="I2173" i="20" s="1"/>
  <c r="G2174" i="20"/>
  <c r="H2174" i="20" s="1"/>
  <c r="I2174" i="20" s="1"/>
  <c r="G2175" i="20"/>
  <c r="H2175" i="20" s="1"/>
  <c r="I2175" i="20" s="1"/>
  <c r="G2176" i="20"/>
  <c r="H2176" i="20" s="1"/>
  <c r="I2176" i="20" s="1"/>
  <c r="G2177" i="20"/>
  <c r="H2177" i="20" s="1"/>
  <c r="I2177" i="20" s="1"/>
  <c r="G2178" i="20"/>
  <c r="H2178" i="20" s="1"/>
  <c r="I2178" i="20" s="1"/>
  <c r="G2179" i="20"/>
  <c r="H2179" i="20" s="1"/>
  <c r="I2179" i="20" s="1"/>
  <c r="G2180" i="20"/>
  <c r="H2180" i="20" s="1"/>
  <c r="I2180" i="20" s="1"/>
  <c r="G2181" i="20"/>
  <c r="H2181" i="20" s="1"/>
  <c r="I2181" i="20" s="1"/>
  <c r="G2182" i="20"/>
  <c r="H2182" i="20" s="1"/>
  <c r="I2182" i="20" s="1"/>
  <c r="G2183" i="20"/>
  <c r="H2183" i="20" s="1"/>
  <c r="I2183" i="20" s="1"/>
  <c r="G2184" i="20"/>
  <c r="H2184" i="20" s="1"/>
  <c r="I2184" i="20" s="1"/>
  <c r="G2185" i="20"/>
  <c r="H2185" i="20" s="1"/>
  <c r="I2185" i="20" s="1"/>
  <c r="G2186" i="20"/>
  <c r="H2186" i="20" s="1"/>
  <c r="I2186" i="20" s="1"/>
  <c r="G2187" i="20"/>
  <c r="H2187" i="20" s="1"/>
  <c r="I2187" i="20" s="1"/>
  <c r="G2188" i="20"/>
  <c r="H2188" i="20" s="1"/>
  <c r="I2188" i="20" s="1"/>
  <c r="G2189" i="20"/>
  <c r="H2189" i="20" s="1"/>
  <c r="I2189" i="20" s="1"/>
  <c r="G2190" i="20"/>
  <c r="H2190" i="20" s="1"/>
  <c r="I2190" i="20" s="1"/>
  <c r="G2191" i="20"/>
  <c r="H2191" i="20" s="1"/>
  <c r="I2191" i="20" s="1"/>
  <c r="G2192" i="20"/>
  <c r="H2192" i="20" s="1"/>
  <c r="I2192" i="20" s="1"/>
  <c r="G2193" i="20"/>
  <c r="H2193" i="20" s="1"/>
  <c r="I2193" i="20" s="1"/>
  <c r="G2194" i="20"/>
  <c r="H2194" i="20" s="1"/>
  <c r="I2194" i="20" s="1"/>
  <c r="G2195" i="20"/>
  <c r="H2195" i="20" s="1"/>
  <c r="I2195" i="20" s="1"/>
  <c r="G2196" i="20"/>
  <c r="H2196" i="20" s="1"/>
  <c r="I2196" i="20" s="1"/>
  <c r="G2197" i="20"/>
  <c r="H2197" i="20" s="1"/>
  <c r="I2197" i="20" s="1"/>
  <c r="G2198" i="20"/>
  <c r="H2198" i="20" s="1"/>
  <c r="I2198" i="20" s="1"/>
  <c r="G2199" i="20"/>
  <c r="H2199" i="20" s="1"/>
  <c r="I2199" i="20" s="1"/>
  <c r="G2200" i="20"/>
  <c r="H2200" i="20" s="1"/>
  <c r="I2200" i="20" s="1"/>
  <c r="G2201" i="20"/>
  <c r="H2201" i="20" s="1"/>
  <c r="I2201" i="20" s="1"/>
  <c r="G2202" i="20"/>
  <c r="H2202" i="20" s="1"/>
  <c r="I2202" i="20" s="1"/>
  <c r="G2203" i="20"/>
  <c r="H2203" i="20" s="1"/>
  <c r="I2203" i="20" s="1"/>
  <c r="G2204" i="20"/>
  <c r="H2204" i="20" s="1"/>
  <c r="I2204" i="20" s="1"/>
  <c r="G2205" i="20"/>
  <c r="H2205" i="20" s="1"/>
  <c r="I2205" i="20" s="1"/>
  <c r="G2206" i="20"/>
  <c r="H2206" i="20" s="1"/>
  <c r="I2206" i="20" s="1"/>
  <c r="G2207" i="20"/>
  <c r="H2207" i="20" s="1"/>
  <c r="I2207" i="20" s="1"/>
  <c r="G2208" i="20"/>
  <c r="H2208" i="20" s="1"/>
  <c r="I2208" i="20" s="1"/>
  <c r="G2209" i="20"/>
  <c r="H2209" i="20" s="1"/>
  <c r="I2209" i="20" s="1"/>
  <c r="G2210" i="20"/>
  <c r="H2210" i="20" s="1"/>
  <c r="I2210" i="20" s="1"/>
  <c r="G2211" i="20"/>
  <c r="H2211" i="20" s="1"/>
  <c r="I2211" i="20" s="1"/>
  <c r="G2212" i="20"/>
  <c r="H2212" i="20" s="1"/>
  <c r="I2212" i="20" s="1"/>
  <c r="G2213" i="20"/>
  <c r="H2213" i="20" s="1"/>
  <c r="I2213" i="20" s="1"/>
  <c r="G2214" i="20"/>
  <c r="H2214" i="20" s="1"/>
  <c r="I2214" i="20" s="1"/>
  <c r="G2215" i="20"/>
  <c r="H2215" i="20" s="1"/>
  <c r="I2215" i="20" s="1"/>
  <c r="G2216" i="20"/>
  <c r="H2216" i="20" s="1"/>
  <c r="I2216" i="20" s="1"/>
  <c r="G2217" i="20"/>
  <c r="H2217" i="20" s="1"/>
  <c r="I2217" i="20" s="1"/>
  <c r="G2218" i="20"/>
  <c r="H2218" i="20" s="1"/>
  <c r="I2218" i="20" s="1"/>
  <c r="G2219" i="20"/>
  <c r="H2219" i="20" s="1"/>
  <c r="I2219" i="20" s="1"/>
  <c r="G2220" i="20"/>
  <c r="H2220" i="20" s="1"/>
  <c r="I2220" i="20" s="1"/>
  <c r="G2221" i="20"/>
  <c r="H2221" i="20" s="1"/>
  <c r="I2221" i="20" s="1"/>
  <c r="G2222" i="20"/>
  <c r="H2222" i="20" s="1"/>
  <c r="I2222" i="20" s="1"/>
  <c r="G2223" i="20"/>
  <c r="H2223" i="20" s="1"/>
  <c r="I2223" i="20" s="1"/>
  <c r="G2224" i="20"/>
  <c r="H2224" i="20" s="1"/>
  <c r="I2224" i="20" s="1"/>
  <c r="G2225" i="20"/>
  <c r="H2225" i="20" s="1"/>
  <c r="I2225" i="20" s="1"/>
  <c r="G2226" i="20"/>
  <c r="H2226" i="20" s="1"/>
  <c r="I2226" i="20" s="1"/>
  <c r="G2227" i="20"/>
  <c r="H2227" i="20" s="1"/>
  <c r="I2227" i="20" s="1"/>
  <c r="G2228" i="20"/>
  <c r="H2228" i="20" s="1"/>
  <c r="I2228" i="20" s="1"/>
  <c r="G2229" i="20"/>
  <c r="H2229" i="20" s="1"/>
  <c r="I2229" i="20" s="1"/>
  <c r="G2230" i="20"/>
  <c r="H2230" i="20" s="1"/>
  <c r="I2230" i="20" s="1"/>
  <c r="G2231" i="20"/>
  <c r="H2231" i="20" s="1"/>
  <c r="I2231" i="20" s="1"/>
  <c r="G2232" i="20"/>
  <c r="H2232" i="20" s="1"/>
  <c r="I2232" i="20" s="1"/>
  <c r="G2233" i="20"/>
  <c r="H2233" i="20" s="1"/>
  <c r="I2233" i="20" s="1"/>
  <c r="G2234" i="20"/>
  <c r="H2234" i="20" s="1"/>
  <c r="I2234" i="20" s="1"/>
  <c r="G2235" i="20"/>
  <c r="H2235" i="20" s="1"/>
  <c r="I2235" i="20" s="1"/>
  <c r="G2236" i="20"/>
  <c r="H2236" i="20" s="1"/>
  <c r="I2236" i="20" s="1"/>
  <c r="G2237" i="20"/>
  <c r="H2237" i="20" s="1"/>
  <c r="I2237" i="20" s="1"/>
  <c r="G2238" i="20"/>
  <c r="H2238" i="20" s="1"/>
  <c r="I2238" i="20" s="1"/>
  <c r="G2239" i="20"/>
  <c r="H2239" i="20" s="1"/>
  <c r="I2239" i="20" s="1"/>
  <c r="G2240" i="20"/>
  <c r="H2240" i="20" s="1"/>
  <c r="I2240" i="20" s="1"/>
  <c r="G2241" i="20"/>
  <c r="H2241" i="20" s="1"/>
  <c r="I2241" i="20" s="1"/>
  <c r="G2242" i="20"/>
  <c r="H2242" i="20" s="1"/>
  <c r="I2242" i="20" s="1"/>
  <c r="G2243" i="20"/>
  <c r="H2243" i="20" s="1"/>
  <c r="I2243" i="20" s="1"/>
  <c r="G2244" i="20"/>
  <c r="H2244" i="20" s="1"/>
  <c r="I2244" i="20" s="1"/>
  <c r="G2245" i="20"/>
  <c r="H2245" i="20" s="1"/>
  <c r="I2245" i="20" s="1"/>
  <c r="G2246" i="20"/>
  <c r="H2246" i="20" s="1"/>
  <c r="I2246" i="20" s="1"/>
  <c r="G2247" i="20"/>
  <c r="H2247" i="20" s="1"/>
  <c r="I2247" i="20" s="1"/>
  <c r="G2248" i="20"/>
  <c r="H2248" i="20" s="1"/>
  <c r="I2248" i="20" s="1"/>
  <c r="G2249" i="20"/>
  <c r="H2249" i="20" s="1"/>
  <c r="I2249" i="20" s="1"/>
  <c r="G2250" i="20"/>
  <c r="H2250" i="20" s="1"/>
  <c r="I2250" i="20" s="1"/>
  <c r="G2251" i="20"/>
  <c r="H2251" i="20" s="1"/>
  <c r="I2251" i="20" s="1"/>
  <c r="G2252" i="20"/>
  <c r="H2252" i="20" s="1"/>
  <c r="I2252" i="20" s="1"/>
  <c r="G2253" i="20"/>
  <c r="H2253" i="20" s="1"/>
  <c r="I2253" i="20" s="1"/>
  <c r="G2254" i="20"/>
  <c r="H2254" i="20" s="1"/>
  <c r="I2254" i="20" s="1"/>
  <c r="G2255" i="20"/>
  <c r="H2255" i="20" s="1"/>
  <c r="I2255" i="20" s="1"/>
  <c r="G2256" i="20"/>
  <c r="H2256" i="20" s="1"/>
  <c r="I2256" i="20" s="1"/>
  <c r="G2257" i="20"/>
  <c r="H2257" i="20" s="1"/>
  <c r="I2257" i="20" s="1"/>
  <c r="G2258" i="20"/>
  <c r="H2258" i="20" s="1"/>
  <c r="I2258" i="20" s="1"/>
  <c r="G2259" i="20"/>
  <c r="H2259" i="20" s="1"/>
  <c r="I2259" i="20" s="1"/>
  <c r="G2260" i="20"/>
  <c r="H2260" i="20" s="1"/>
  <c r="I2260" i="20" s="1"/>
  <c r="G2261" i="20"/>
  <c r="H2261" i="20" s="1"/>
  <c r="I2261" i="20" s="1"/>
  <c r="G2262" i="20"/>
  <c r="H2262" i="20" s="1"/>
  <c r="I2262" i="20" s="1"/>
  <c r="G2263" i="20"/>
  <c r="H2263" i="20" s="1"/>
  <c r="I2263" i="20" s="1"/>
  <c r="G2264" i="20"/>
  <c r="H2264" i="20" s="1"/>
  <c r="I2264" i="20" s="1"/>
  <c r="G2265" i="20"/>
  <c r="H2265" i="20" s="1"/>
  <c r="I2265" i="20" s="1"/>
  <c r="G2266" i="20"/>
  <c r="H2266" i="20" s="1"/>
  <c r="I2266" i="20" s="1"/>
  <c r="G2267" i="20"/>
  <c r="H2267" i="20" s="1"/>
  <c r="I2267" i="20" s="1"/>
  <c r="G2268" i="20"/>
  <c r="H2268" i="20" s="1"/>
  <c r="I2268" i="20" s="1"/>
  <c r="G2269" i="20"/>
  <c r="H2269" i="20" s="1"/>
  <c r="I2269" i="20" s="1"/>
  <c r="G2270" i="20"/>
  <c r="H2270" i="20" s="1"/>
  <c r="I2270" i="20" s="1"/>
  <c r="G2271" i="20"/>
  <c r="H2271" i="20" s="1"/>
  <c r="I2271" i="20" s="1"/>
  <c r="G2272" i="20"/>
  <c r="H2272" i="20" s="1"/>
  <c r="I2272" i="20" s="1"/>
  <c r="G2273" i="20"/>
  <c r="H2273" i="20" s="1"/>
  <c r="I2273" i="20" s="1"/>
  <c r="G2274" i="20"/>
  <c r="H2274" i="20" s="1"/>
  <c r="I2274" i="20" s="1"/>
  <c r="G2275" i="20"/>
  <c r="H2275" i="20" s="1"/>
  <c r="I2275" i="20" s="1"/>
  <c r="G2276" i="20"/>
  <c r="H2276" i="20" s="1"/>
  <c r="I2276" i="20" s="1"/>
  <c r="G2277" i="20"/>
  <c r="H2277" i="20" s="1"/>
  <c r="I2277" i="20" s="1"/>
  <c r="G2278" i="20"/>
  <c r="H2278" i="20" s="1"/>
  <c r="I2278" i="20" s="1"/>
  <c r="G2279" i="20"/>
  <c r="H2279" i="20" s="1"/>
  <c r="I2279" i="20" s="1"/>
  <c r="G2280" i="20"/>
  <c r="H2280" i="20" s="1"/>
  <c r="I2280" i="20" s="1"/>
  <c r="G2281" i="20"/>
  <c r="H2281" i="20" s="1"/>
  <c r="I2281" i="20" s="1"/>
  <c r="G2282" i="20"/>
  <c r="H2282" i="20" s="1"/>
  <c r="I2282" i="20" s="1"/>
  <c r="G2283" i="20"/>
  <c r="H2283" i="20" s="1"/>
  <c r="I2283" i="20" s="1"/>
  <c r="G2284" i="20"/>
  <c r="H2284" i="20" s="1"/>
  <c r="I2284" i="20" s="1"/>
  <c r="G2285" i="20"/>
  <c r="H2285" i="20" s="1"/>
  <c r="I2285" i="20" s="1"/>
  <c r="G2286" i="20"/>
  <c r="H2286" i="20" s="1"/>
  <c r="I2286" i="20" s="1"/>
  <c r="G2287" i="20"/>
  <c r="H2287" i="20" s="1"/>
  <c r="I2287" i="20" s="1"/>
  <c r="G2288" i="20"/>
  <c r="H2288" i="20" s="1"/>
  <c r="I2288" i="20" s="1"/>
  <c r="G2289" i="20"/>
  <c r="H2289" i="20" s="1"/>
  <c r="I2289" i="20" s="1"/>
  <c r="G2290" i="20"/>
  <c r="H2290" i="20" s="1"/>
  <c r="I2290" i="20" s="1"/>
  <c r="G2291" i="20"/>
  <c r="H2291" i="20" s="1"/>
  <c r="I2291" i="20" s="1"/>
  <c r="G2292" i="20"/>
  <c r="H2292" i="20" s="1"/>
  <c r="I2292" i="20" s="1"/>
  <c r="G2293" i="20"/>
  <c r="H2293" i="20" s="1"/>
  <c r="I2293" i="20" s="1"/>
  <c r="G2294" i="20"/>
  <c r="H2294" i="20" s="1"/>
  <c r="I2294" i="20" s="1"/>
  <c r="G2295" i="20"/>
  <c r="H2295" i="20" s="1"/>
  <c r="I2295" i="20" s="1"/>
  <c r="G2296" i="20"/>
  <c r="H2296" i="20" s="1"/>
  <c r="I2296" i="20" s="1"/>
  <c r="G2297" i="20"/>
  <c r="H2297" i="20" s="1"/>
  <c r="I2297" i="20" s="1"/>
  <c r="G2298" i="20"/>
  <c r="H2298" i="20" s="1"/>
  <c r="I2298" i="20" s="1"/>
  <c r="G2299" i="20"/>
  <c r="H2299" i="20" s="1"/>
  <c r="I2299" i="20" s="1"/>
  <c r="G2300" i="20"/>
  <c r="H2300" i="20" s="1"/>
  <c r="I2300" i="20" s="1"/>
  <c r="G2301" i="20"/>
  <c r="H2301" i="20" s="1"/>
  <c r="I2301" i="20" s="1"/>
  <c r="G2302" i="20"/>
  <c r="H2302" i="20" s="1"/>
  <c r="I2302" i="20" s="1"/>
  <c r="G2303" i="20"/>
  <c r="H2303" i="20" s="1"/>
  <c r="I2303" i="20" s="1"/>
  <c r="G2304" i="20"/>
  <c r="H2304" i="20" s="1"/>
  <c r="I2304" i="20" s="1"/>
  <c r="G2305" i="20"/>
  <c r="H2305" i="20" s="1"/>
  <c r="I2305" i="20" s="1"/>
  <c r="G2306" i="20"/>
  <c r="H2306" i="20" s="1"/>
  <c r="I2306" i="20" s="1"/>
  <c r="G2307" i="20"/>
  <c r="H2307" i="20" s="1"/>
  <c r="I2307" i="20" s="1"/>
  <c r="G2308" i="20"/>
  <c r="H2308" i="20" s="1"/>
  <c r="I2308" i="20" s="1"/>
  <c r="G2309" i="20"/>
  <c r="H2309" i="20" s="1"/>
  <c r="I2309" i="20" s="1"/>
  <c r="G2310" i="20"/>
  <c r="H2310" i="20" s="1"/>
  <c r="I2310" i="20" s="1"/>
  <c r="G2311" i="20"/>
  <c r="H2311" i="20" s="1"/>
  <c r="I2311" i="20" s="1"/>
  <c r="G2312" i="20"/>
  <c r="H2312" i="20" s="1"/>
  <c r="I2312" i="20" s="1"/>
  <c r="G2313" i="20"/>
  <c r="H2313" i="20" s="1"/>
  <c r="I2313" i="20" s="1"/>
  <c r="G2314" i="20"/>
  <c r="H2314" i="20" s="1"/>
  <c r="I2314" i="20" s="1"/>
  <c r="G2315" i="20"/>
  <c r="H2315" i="20" s="1"/>
  <c r="I2315" i="20" s="1"/>
  <c r="G2316" i="20"/>
  <c r="H2316" i="20" s="1"/>
  <c r="I2316" i="20" s="1"/>
  <c r="G2317" i="20"/>
  <c r="H2317" i="20" s="1"/>
  <c r="I2317" i="20" s="1"/>
  <c r="G2318" i="20"/>
  <c r="H2318" i="20" s="1"/>
  <c r="I2318" i="20" s="1"/>
  <c r="G2319" i="20"/>
  <c r="H2319" i="20" s="1"/>
  <c r="I2319" i="20" s="1"/>
  <c r="G2320" i="20"/>
  <c r="H2320" i="20" s="1"/>
  <c r="I2320" i="20" s="1"/>
  <c r="G2321" i="20"/>
  <c r="H2321" i="20" s="1"/>
  <c r="I2321" i="20" s="1"/>
  <c r="G2322" i="20"/>
  <c r="H2322" i="20" s="1"/>
  <c r="I2322" i="20" s="1"/>
  <c r="G2323" i="20"/>
  <c r="H2323" i="20" s="1"/>
  <c r="I2323" i="20" s="1"/>
  <c r="G2324" i="20"/>
  <c r="H2324" i="20" s="1"/>
  <c r="I2324" i="20" s="1"/>
  <c r="G2325" i="20"/>
  <c r="H2325" i="20" s="1"/>
  <c r="I2325" i="20" s="1"/>
  <c r="G2326" i="20"/>
  <c r="H2326" i="20" s="1"/>
  <c r="I2326" i="20" s="1"/>
  <c r="G2327" i="20"/>
  <c r="H2327" i="20" s="1"/>
  <c r="I2327" i="20" s="1"/>
  <c r="G2328" i="20"/>
  <c r="H2328" i="20" s="1"/>
  <c r="I2328" i="20" s="1"/>
  <c r="G2329" i="20"/>
  <c r="H2329" i="20" s="1"/>
  <c r="I2329" i="20" s="1"/>
  <c r="G2330" i="20"/>
  <c r="H2330" i="20" s="1"/>
  <c r="I2330" i="20" s="1"/>
  <c r="G2331" i="20"/>
  <c r="H2331" i="20" s="1"/>
  <c r="I2331" i="20" s="1"/>
  <c r="G2332" i="20"/>
  <c r="H2332" i="20" s="1"/>
  <c r="I2332" i="20" s="1"/>
  <c r="G2333" i="20"/>
  <c r="H2333" i="20" s="1"/>
  <c r="I2333" i="20" s="1"/>
  <c r="G2334" i="20"/>
  <c r="H2334" i="20" s="1"/>
  <c r="I2334" i="20" s="1"/>
  <c r="G2335" i="20"/>
  <c r="H2335" i="20" s="1"/>
  <c r="I2335" i="20" s="1"/>
  <c r="G2336" i="20"/>
  <c r="H2336" i="20" s="1"/>
  <c r="I2336" i="20" s="1"/>
  <c r="G2337" i="20"/>
  <c r="H2337" i="20" s="1"/>
  <c r="I2337" i="20" s="1"/>
  <c r="G2338" i="20"/>
  <c r="H2338" i="20" s="1"/>
  <c r="I2338" i="20" s="1"/>
  <c r="G2339" i="20"/>
  <c r="H2339" i="20" s="1"/>
  <c r="I2339" i="20" s="1"/>
  <c r="G2340" i="20"/>
  <c r="H2340" i="20" s="1"/>
  <c r="I2340" i="20" s="1"/>
  <c r="G2341" i="20"/>
  <c r="H2341" i="20" s="1"/>
  <c r="I2341" i="20" s="1"/>
  <c r="G2342" i="20"/>
  <c r="H2342" i="20" s="1"/>
  <c r="I2342" i="20" s="1"/>
  <c r="G2343" i="20"/>
  <c r="H2343" i="20" s="1"/>
  <c r="I2343" i="20" s="1"/>
  <c r="G2344" i="20"/>
  <c r="H2344" i="20" s="1"/>
  <c r="I2344" i="20" s="1"/>
  <c r="G2345" i="20"/>
  <c r="H2345" i="20" s="1"/>
  <c r="I2345" i="20" s="1"/>
  <c r="G2346" i="20"/>
  <c r="H2346" i="20" s="1"/>
  <c r="I2346" i="20" s="1"/>
  <c r="G2347" i="20"/>
  <c r="H2347" i="20" s="1"/>
  <c r="I2347" i="20" s="1"/>
  <c r="G2348" i="20"/>
  <c r="H2348" i="20" s="1"/>
  <c r="I2348" i="20" s="1"/>
  <c r="G2349" i="20"/>
  <c r="H2349" i="20" s="1"/>
  <c r="I2349" i="20" s="1"/>
  <c r="G2350" i="20"/>
  <c r="H2350" i="20" s="1"/>
  <c r="I2350" i="20" s="1"/>
  <c r="G2351" i="20"/>
  <c r="H2351" i="20" s="1"/>
  <c r="I2351" i="20" s="1"/>
  <c r="G2352" i="20"/>
  <c r="H2352" i="20" s="1"/>
  <c r="I2352" i="20" s="1"/>
  <c r="G2353" i="20"/>
  <c r="H2353" i="20" s="1"/>
  <c r="I2353" i="20" s="1"/>
  <c r="G2354" i="20"/>
  <c r="H2354" i="20" s="1"/>
  <c r="I2354" i="20" s="1"/>
  <c r="G2355" i="20"/>
  <c r="H2355" i="20" s="1"/>
  <c r="I2355" i="20" s="1"/>
  <c r="G2356" i="20"/>
  <c r="H2356" i="20" s="1"/>
  <c r="I2356" i="20" s="1"/>
  <c r="G2357" i="20"/>
  <c r="H2357" i="20" s="1"/>
  <c r="I2357" i="20" s="1"/>
  <c r="G2358" i="20"/>
  <c r="H2358" i="20" s="1"/>
  <c r="I2358" i="20" s="1"/>
  <c r="G2359" i="20"/>
  <c r="H2359" i="20" s="1"/>
  <c r="I2359" i="20" s="1"/>
  <c r="G2360" i="20"/>
  <c r="H2360" i="20" s="1"/>
  <c r="I2360" i="20" s="1"/>
  <c r="G2361" i="20"/>
  <c r="H2361" i="20" s="1"/>
  <c r="I2361" i="20" s="1"/>
  <c r="G2362" i="20"/>
  <c r="H2362" i="20" s="1"/>
  <c r="I2362" i="20" s="1"/>
  <c r="G2363" i="20"/>
  <c r="H2363" i="20" s="1"/>
  <c r="I2363" i="20" s="1"/>
  <c r="G2364" i="20"/>
  <c r="H2364" i="20" s="1"/>
  <c r="I2364" i="20" s="1"/>
  <c r="G2365" i="20"/>
  <c r="H2365" i="20" s="1"/>
  <c r="I2365" i="20" s="1"/>
  <c r="G2366" i="20"/>
  <c r="H2366" i="20" s="1"/>
  <c r="I2366" i="20" s="1"/>
  <c r="G2367" i="20"/>
  <c r="H2367" i="20" s="1"/>
  <c r="I2367" i="20" s="1"/>
  <c r="G2368" i="20"/>
  <c r="H2368" i="20" s="1"/>
  <c r="I2368" i="20" s="1"/>
  <c r="G2369" i="20"/>
  <c r="H2369" i="20" s="1"/>
  <c r="I2369" i="20" s="1"/>
  <c r="G2370" i="20"/>
  <c r="H2370" i="20" s="1"/>
  <c r="I2370" i="20" s="1"/>
  <c r="G2371" i="20"/>
  <c r="H2371" i="20" s="1"/>
  <c r="I2371" i="20" s="1"/>
  <c r="G2372" i="20"/>
  <c r="H2372" i="20" s="1"/>
  <c r="I2372" i="20" s="1"/>
  <c r="G2373" i="20"/>
  <c r="H2373" i="20" s="1"/>
  <c r="I2373" i="20" s="1"/>
  <c r="G2374" i="20"/>
  <c r="H2374" i="20" s="1"/>
  <c r="I2374" i="20" s="1"/>
  <c r="G2375" i="20"/>
  <c r="H2375" i="20" s="1"/>
  <c r="I2375" i="20" s="1"/>
  <c r="G2376" i="20"/>
  <c r="H2376" i="20" s="1"/>
  <c r="I2376" i="20" s="1"/>
  <c r="G2377" i="20"/>
  <c r="H2377" i="20" s="1"/>
  <c r="I2377" i="20" s="1"/>
  <c r="G2378" i="20"/>
  <c r="H2378" i="20" s="1"/>
  <c r="I2378" i="20" s="1"/>
  <c r="G2379" i="20"/>
  <c r="H2379" i="20" s="1"/>
  <c r="I2379" i="20" s="1"/>
  <c r="G2380" i="20"/>
  <c r="H2380" i="20" s="1"/>
  <c r="I2380" i="20" s="1"/>
  <c r="G2381" i="20"/>
  <c r="H2381" i="20" s="1"/>
  <c r="I2381" i="20" s="1"/>
  <c r="G2382" i="20"/>
  <c r="H2382" i="20" s="1"/>
  <c r="I2382" i="20" s="1"/>
  <c r="G2383" i="20"/>
  <c r="H2383" i="20" s="1"/>
  <c r="I2383" i="20" s="1"/>
  <c r="G2384" i="20"/>
  <c r="H2384" i="20" s="1"/>
  <c r="I2384" i="20" s="1"/>
  <c r="G2385" i="20"/>
  <c r="H2385" i="20" s="1"/>
  <c r="I2385" i="20" s="1"/>
  <c r="G2386" i="20"/>
  <c r="H2386" i="20" s="1"/>
  <c r="I2386" i="20" s="1"/>
  <c r="G2387" i="20"/>
  <c r="H2387" i="20" s="1"/>
  <c r="I2387" i="20" s="1"/>
  <c r="G2388" i="20"/>
  <c r="H2388" i="20" s="1"/>
  <c r="I2388" i="20" s="1"/>
  <c r="G2389" i="20"/>
  <c r="H2389" i="20" s="1"/>
  <c r="I2389" i="20" s="1"/>
  <c r="G2390" i="20"/>
  <c r="H2390" i="20" s="1"/>
  <c r="I2390" i="20" s="1"/>
  <c r="G2391" i="20"/>
  <c r="H2391" i="20" s="1"/>
  <c r="I2391" i="20" s="1"/>
  <c r="G2392" i="20"/>
  <c r="H2392" i="20" s="1"/>
  <c r="I2392" i="20" s="1"/>
  <c r="G2393" i="20"/>
  <c r="H2393" i="20" s="1"/>
  <c r="I2393" i="20" s="1"/>
  <c r="G2394" i="20"/>
  <c r="H2394" i="20" s="1"/>
  <c r="I2394" i="20" s="1"/>
  <c r="G2395" i="20"/>
  <c r="H2395" i="20" s="1"/>
  <c r="I2395" i="20" s="1"/>
  <c r="G2396" i="20"/>
  <c r="H2396" i="20" s="1"/>
  <c r="I2396" i="20" s="1"/>
  <c r="G2397" i="20"/>
  <c r="H2397" i="20" s="1"/>
  <c r="I2397" i="20" s="1"/>
  <c r="G2398" i="20"/>
  <c r="H2398" i="20" s="1"/>
  <c r="I2398" i="20" s="1"/>
  <c r="G2399" i="20"/>
  <c r="H2399" i="20" s="1"/>
  <c r="I2399" i="20" s="1"/>
  <c r="G2400" i="20"/>
  <c r="H2400" i="20" s="1"/>
  <c r="I2400" i="20" s="1"/>
  <c r="G2401" i="20"/>
  <c r="H2401" i="20" s="1"/>
  <c r="I2401" i="20" s="1"/>
  <c r="G2402" i="20"/>
  <c r="H2402" i="20" s="1"/>
  <c r="I2402" i="20" s="1"/>
  <c r="G2403" i="20"/>
  <c r="H2403" i="20" s="1"/>
  <c r="I2403" i="20" s="1"/>
  <c r="G2404" i="20"/>
  <c r="H2404" i="20" s="1"/>
  <c r="I2404" i="20" s="1"/>
  <c r="G2405" i="20"/>
  <c r="H2405" i="20" s="1"/>
  <c r="I2405" i="20" s="1"/>
  <c r="G2406" i="20"/>
  <c r="H2406" i="20" s="1"/>
  <c r="I2406" i="20" s="1"/>
  <c r="G2407" i="20"/>
  <c r="H2407" i="20" s="1"/>
  <c r="I2407" i="20" s="1"/>
  <c r="G2408" i="20"/>
  <c r="H2408" i="20" s="1"/>
  <c r="I2408" i="20" s="1"/>
  <c r="G2409" i="20"/>
  <c r="H2409" i="20" s="1"/>
  <c r="I2409" i="20" s="1"/>
  <c r="G2410" i="20"/>
  <c r="H2410" i="20" s="1"/>
  <c r="I2410" i="20" s="1"/>
  <c r="G2411" i="20"/>
  <c r="H2411" i="20" s="1"/>
  <c r="I2411" i="20" s="1"/>
  <c r="G2412" i="20"/>
  <c r="H2412" i="20" s="1"/>
  <c r="I2412" i="20" s="1"/>
  <c r="G2413" i="20"/>
  <c r="H2413" i="20" s="1"/>
  <c r="I2413" i="20" s="1"/>
  <c r="G2414" i="20"/>
  <c r="H2414" i="20" s="1"/>
  <c r="I2414" i="20" s="1"/>
  <c r="G2415" i="20"/>
  <c r="H2415" i="20" s="1"/>
  <c r="I2415" i="20" s="1"/>
  <c r="G2416" i="20"/>
  <c r="H2416" i="20" s="1"/>
  <c r="I2416" i="20" s="1"/>
  <c r="G2417" i="20"/>
  <c r="H2417" i="20" s="1"/>
  <c r="I2417" i="20" s="1"/>
  <c r="G2418" i="20"/>
  <c r="H2418" i="20" s="1"/>
  <c r="I2418" i="20" s="1"/>
  <c r="G2419" i="20"/>
  <c r="H2419" i="20" s="1"/>
  <c r="I2419" i="20" s="1"/>
  <c r="G2420" i="20"/>
  <c r="H2420" i="20" s="1"/>
  <c r="I2420" i="20" s="1"/>
  <c r="G2421" i="20"/>
  <c r="H2421" i="20" s="1"/>
  <c r="I2421" i="20" s="1"/>
  <c r="G2422" i="20"/>
  <c r="H2422" i="20" s="1"/>
  <c r="I2422" i="20" s="1"/>
  <c r="G2423" i="20"/>
  <c r="H2423" i="20" s="1"/>
  <c r="I2423" i="20" s="1"/>
  <c r="G2424" i="20"/>
  <c r="H2424" i="20" s="1"/>
  <c r="I2424" i="20" s="1"/>
  <c r="G2425" i="20"/>
  <c r="H2425" i="20" s="1"/>
  <c r="I2425" i="20" s="1"/>
  <c r="G2426" i="20"/>
  <c r="H2426" i="20" s="1"/>
  <c r="I2426" i="20" s="1"/>
  <c r="G2427" i="20"/>
  <c r="H2427" i="20" s="1"/>
  <c r="I2427" i="20" s="1"/>
  <c r="G2428" i="20"/>
  <c r="H2428" i="20" s="1"/>
  <c r="I2428" i="20" s="1"/>
  <c r="G2429" i="20"/>
  <c r="H2429" i="20" s="1"/>
  <c r="I2429" i="20" s="1"/>
  <c r="G2430" i="20"/>
  <c r="H2430" i="20" s="1"/>
  <c r="I2430" i="20" s="1"/>
  <c r="G2431" i="20"/>
  <c r="H2431" i="20" s="1"/>
  <c r="I2431" i="20" s="1"/>
  <c r="G2432" i="20"/>
  <c r="H2432" i="20" s="1"/>
  <c r="I2432" i="20" s="1"/>
  <c r="G2433" i="20"/>
  <c r="H2433" i="20" s="1"/>
  <c r="I2433" i="20" s="1"/>
  <c r="G2434" i="20"/>
  <c r="H2434" i="20" s="1"/>
  <c r="I2434" i="20" s="1"/>
  <c r="G2435" i="20"/>
  <c r="H2435" i="20" s="1"/>
  <c r="I2435" i="20" s="1"/>
  <c r="G2436" i="20"/>
  <c r="H2436" i="20" s="1"/>
  <c r="I2436" i="20" s="1"/>
  <c r="G2437" i="20"/>
  <c r="H2437" i="20" s="1"/>
  <c r="I2437" i="20" s="1"/>
  <c r="G2438" i="20"/>
  <c r="H2438" i="20" s="1"/>
  <c r="I2438" i="20" s="1"/>
  <c r="G2439" i="20"/>
  <c r="H2439" i="20" s="1"/>
  <c r="I2439" i="20" s="1"/>
  <c r="G2440" i="20"/>
  <c r="H2440" i="20" s="1"/>
  <c r="I2440" i="20" s="1"/>
  <c r="G2441" i="20"/>
  <c r="H2441" i="20" s="1"/>
  <c r="I2441" i="20" s="1"/>
  <c r="G2442" i="20"/>
  <c r="H2442" i="20" s="1"/>
  <c r="I2442" i="20" s="1"/>
  <c r="G2443" i="20"/>
  <c r="H2443" i="20" s="1"/>
  <c r="I2443" i="20" s="1"/>
  <c r="G2444" i="20"/>
  <c r="H2444" i="20" s="1"/>
  <c r="I2444" i="20" s="1"/>
  <c r="G2445" i="20"/>
  <c r="H2445" i="20" s="1"/>
  <c r="I2445" i="20" s="1"/>
  <c r="G2446" i="20"/>
  <c r="H2446" i="20" s="1"/>
  <c r="I2446" i="20" s="1"/>
  <c r="G2447" i="20"/>
  <c r="H2447" i="20" s="1"/>
  <c r="I2447" i="20" s="1"/>
  <c r="G2448" i="20"/>
  <c r="H2448" i="20" s="1"/>
  <c r="I2448" i="20" s="1"/>
  <c r="G2449" i="20"/>
  <c r="H2449" i="20" s="1"/>
  <c r="I2449" i="20" s="1"/>
  <c r="G2450" i="20"/>
  <c r="H2450" i="20" s="1"/>
  <c r="I2450" i="20" s="1"/>
  <c r="G2451" i="20"/>
  <c r="H2451" i="20" s="1"/>
  <c r="I2451" i="20" s="1"/>
  <c r="G2452" i="20"/>
  <c r="H2452" i="20" s="1"/>
  <c r="I2452" i="20" s="1"/>
  <c r="G2453" i="20"/>
  <c r="H2453" i="20" s="1"/>
  <c r="I2453" i="20" s="1"/>
  <c r="G2454" i="20"/>
  <c r="H2454" i="20" s="1"/>
  <c r="I2454" i="20" s="1"/>
  <c r="G2455" i="20"/>
  <c r="H2455" i="20" s="1"/>
  <c r="I2455" i="20" s="1"/>
  <c r="G2456" i="20"/>
  <c r="H2456" i="20" s="1"/>
  <c r="I2456" i="20" s="1"/>
  <c r="G2457" i="20"/>
  <c r="H2457" i="20" s="1"/>
  <c r="I2457" i="20" s="1"/>
  <c r="G2458" i="20"/>
  <c r="H2458" i="20" s="1"/>
  <c r="I2458" i="20" s="1"/>
  <c r="G2459" i="20"/>
  <c r="H2459" i="20" s="1"/>
  <c r="I2459" i="20" s="1"/>
  <c r="G2460" i="20"/>
  <c r="H2460" i="20" s="1"/>
  <c r="I2460" i="20" s="1"/>
  <c r="G2461" i="20"/>
  <c r="H2461" i="20" s="1"/>
  <c r="I2461" i="20" s="1"/>
  <c r="G2462" i="20"/>
  <c r="H2462" i="20" s="1"/>
  <c r="I2462" i="20" s="1"/>
  <c r="G2463" i="20"/>
  <c r="H2463" i="20" s="1"/>
  <c r="I2463" i="20" s="1"/>
  <c r="G2464" i="20"/>
  <c r="H2464" i="20" s="1"/>
  <c r="I2464" i="20" s="1"/>
  <c r="G2465" i="20"/>
  <c r="H2465" i="20" s="1"/>
  <c r="I2465" i="20" s="1"/>
  <c r="G2466" i="20"/>
  <c r="H2466" i="20" s="1"/>
  <c r="I2466" i="20" s="1"/>
  <c r="G2467" i="20"/>
  <c r="H2467" i="20" s="1"/>
  <c r="I2467" i="20" s="1"/>
  <c r="G2468" i="20"/>
  <c r="H2468" i="20" s="1"/>
  <c r="I2468" i="20" s="1"/>
  <c r="G2469" i="20"/>
  <c r="H2469" i="20" s="1"/>
  <c r="I2469" i="20" s="1"/>
  <c r="G2470" i="20"/>
  <c r="H2470" i="20" s="1"/>
  <c r="I2470" i="20" s="1"/>
  <c r="G2471" i="20"/>
  <c r="H2471" i="20" s="1"/>
  <c r="I2471" i="20" s="1"/>
  <c r="G2472" i="20"/>
  <c r="H2472" i="20" s="1"/>
  <c r="I2472" i="20" s="1"/>
  <c r="G2473" i="20"/>
  <c r="H2473" i="20" s="1"/>
  <c r="I2473" i="20" s="1"/>
  <c r="G2474" i="20"/>
  <c r="H2474" i="20" s="1"/>
  <c r="I2474" i="20" s="1"/>
  <c r="G2475" i="20"/>
  <c r="H2475" i="20" s="1"/>
  <c r="I2475" i="20" s="1"/>
  <c r="G2476" i="20"/>
  <c r="H2476" i="20" s="1"/>
  <c r="I2476" i="20" s="1"/>
  <c r="G2477" i="20"/>
  <c r="H2477" i="20" s="1"/>
  <c r="I2477" i="20" s="1"/>
  <c r="G2478" i="20"/>
  <c r="H2478" i="20" s="1"/>
  <c r="I2478" i="20" s="1"/>
  <c r="G2479" i="20"/>
  <c r="H2479" i="20" s="1"/>
  <c r="I2479" i="20" s="1"/>
  <c r="G2480" i="20"/>
  <c r="H2480" i="20" s="1"/>
  <c r="I2480" i="20" s="1"/>
  <c r="G2481" i="20"/>
  <c r="H2481" i="20" s="1"/>
  <c r="I2481" i="20" s="1"/>
  <c r="G2482" i="20"/>
  <c r="H2482" i="20" s="1"/>
  <c r="I2482" i="20" s="1"/>
  <c r="G2483" i="20"/>
  <c r="H2483" i="20" s="1"/>
  <c r="I2483" i="20" s="1"/>
  <c r="G2484" i="20"/>
  <c r="H2484" i="20" s="1"/>
  <c r="I2484" i="20" s="1"/>
  <c r="G2485" i="20"/>
  <c r="H2485" i="20" s="1"/>
  <c r="I2485" i="20" s="1"/>
  <c r="G2486" i="20"/>
  <c r="H2486" i="20" s="1"/>
  <c r="I2486" i="20" s="1"/>
  <c r="G2487" i="20"/>
  <c r="H2487" i="20" s="1"/>
  <c r="I2487" i="20" s="1"/>
  <c r="G2488" i="20"/>
  <c r="H2488" i="20" s="1"/>
  <c r="I2488" i="20" s="1"/>
  <c r="G2489" i="20"/>
  <c r="H2489" i="20" s="1"/>
  <c r="I2489" i="20" s="1"/>
  <c r="G2490" i="20"/>
  <c r="H2490" i="20" s="1"/>
  <c r="I2490" i="20" s="1"/>
  <c r="G2491" i="20"/>
  <c r="H2491" i="20" s="1"/>
  <c r="I2491" i="20" s="1"/>
  <c r="G2492" i="20"/>
  <c r="H2492" i="20" s="1"/>
  <c r="I2492" i="20" s="1"/>
  <c r="G2493" i="20"/>
  <c r="H2493" i="20" s="1"/>
  <c r="I2493" i="20" s="1"/>
  <c r="G2494" i="20"/>
  <c r="H2494" i="20" s="1"/>
  <c r="I2494" i="20" s="1"/>
  <c r="G2495" i="20"/>
  <c r="H2495" i="20" s="1"/>
  <c r="I2495" i="20" s="1"/>
  <c r="G2496" i="20"/>
  <c r="H2496" i="20" s="1"/>
  <c r="I2496" i="20" s="1"/>
  <c r="G2497" i="20"/>
  <c r="H2497" i="20" s="1"/>
  <c r="I2497" i="20" s="1"/>
  <c r="G2498" i="20"/>
  <c r="H2498" i="20" s="1"/>
  <c r="I2498" i="20" s="1"/>
  <c r="G2499" i="20"/>
  <c r="H2499" i="20" s="1"/>
  <c r="I2499" i="20" s="1"/>
  <c r="G2500" i="20"/>
  <c r="H2500" i="20" s="1"/>
  <c r="I2500" i="20" s="1"/>
  <c r="G2501" i="20"/>
  <c r="H2501" i="20" s="1"/>
  <c r="I2501" i="20" s="1"/>
  <c r="G2502" i="20"/>
  <c r="H2502" i="20" s="1"/>
  <c r="I2502" i="20" s="1"/>
  <c r="G2503" i="20"/>
  <c r="H2503" i="20" s="1"/>
  <c r="I2503" i="20" s="1"/>
  <c r="G2504" i="20"/>
  <c r="H2504" i="20" s="1"/>
  <c r="I2504" i="20" s="1"/>
  <c r="G2505" i="20"/>
  <c r="H2505" i="20" s="1"/>
  <c r="I2505" i="20" s="1"/>
  <c r="G2506" i="20"/>
  <c r="H2506" i="20" s="1"/>
  <c r="I2506" i="20" s="1"/>
  <c r="G2507" i="20"/>
  <c r="H2507" i="20" s="1"/>
  <c r="I2507" i="20" s="1"/>
  <c r="G2508" i="20"/>
  <c r="H2508" i="20" s="1"/>
  <c r="I2508" i="20" s="1"/>
  <c r="G2509" i="20"/>
  <c r="H2509" i="20" s="1"/>
  <c r="I2509" i="20" s="1"/>
  <c r="G2510" i="20"/>
  <c r="H2510" i="20" s="1"/>
  <c r="I2510" i="20" s="1"/>
  <c r="G2511" i="20"/>
  <c r="H2511" i="20" s="1"/>
  <c r="I2511" i="20" s="1"/>
  <c r="G2512" i="20"/>
  <c r="H2512" i="20" s="1"/>
  <c r="I2512" i="20" s="1"/>
  <c r="G2513" i="20"/>
  <c r="H2513" i="20" s="1"/>
  <c r="I2513" i="20" s="1"/>
  <c r="G2514" i="20"/>
  <c r="H2514" i="20" s="1"/>
  <c r="I2514" i="20" s="1"/>
  <c r="G2515" i="20"/>
  <c r="H2515" i="20" s="1"/>
  <c r="I2515" i="20" s="1"/>
  <c r="G2516" i="20"/>
  <c r="H2516" i="20" s="1"/>
  <c r="I2516" i="20" s="1"/>
  <c r="G2517" i="20"/>
  <c r="H2517" i="20" s="1"/>
  <c r="I2517" i="20" s="1"/>
  <c r="G2518" i="20"/>
  <c r="H2518" i="20" s="1"/>
  <c r="I2518" i="20" s="1"/>
  <c r="G2519" i="20"/>
  <c r="H2519" i="20" s="1"/>
  <c r="I2519" i="20" s="1"/>
  <c r="G2520" i="20"/>
  <c r="H2520" i="20" s="1"/>
  <c r="I2520" i="20" s="1"/>
  <c r="G2521" i="20"/>
  <c r="H2521" i="20" s="1"/>
  <c r="I2521" i="20" s="1"/>
  <c r="G2522" i="20"/>
  <c r="H2522" i="20" s="1"/>
  <c r="I2522" i="20" s="1"/>
  <c r="G2523" i="20"/>
  <c r="H2523" i="20" s="1"/>
  <c r="I2523" i="20" s="1"/>
  <c r="G2524" i="20"/>
  <c r="H2524" i="20" s="1"/>
  <c r="I2524" i="20" s="1"/>
  <c r="G2525" i="20"/>
  <c r="H2525" i="20" s="1"/>
  <c r="I2525" i="20" s="1"/>
  <c r="G2526" i="20"/>
  <c r="H2526" i="20" s="1"/>
  <c r="I2526" i="20" s="1"/>
  <c r="G2527" i="20"/>
  <c r="H2527" i="20" s="1"/>
  <c r="I2527" i="20" s="1"/>
  <c r="G2528" i="20"/>
  <c r="H2528" i="20" s="1"/>
  <c r="I2528" i="20" s="1"/>
  <c r="G2529" i="20"/>
  <c r="H2529" i="20" s="1"/>
  <c r="I2529" i="20" s="1"/>
  <c r="G2530" i="20"/>
  <c r="H2530" i="20" s="1"/>
  <c r="I2530" i="20" s="1"/>
  <c r="G2531" i="20"/>
  <c r="H2531" i="20" s="1"/>
  <c r="I2531" i="20" s="1"/>
  <c r="G2532" i="20"/>
  <c r="H2532" i="20" s="1"/>
  <c r="I2532" i="20" s="1"/>
  <c r="G2533" i="20"/>
  <c r="H2533" i="20" s="1"/>
  <c r="I2533" i="20" s="1"/>
  <c r="G2534" i="20"/>
  <c r="H2534" i="20" s="1"/>
  <c r="I2534" i="20" s="1"/>
  <c r="G2535" i="20"/>
  <c r="H2535" i="20" s="1"/>
  <c r="I2535" i="20" s="1"/>
  <c r="G2536" i="20"/>
  <c r="H2536" i="20" s="1"/>
  <c r="I2536" i="20" s="1"/>
  <c r="G2537" i="20"/>
  <c r="H2537" i="20" s="1"/>
  <c r="I2537" i="20" s="1"/>
  <c r="G2538" i="20"/>
  <c r="H2538" i="20" s="1"/>
  <c r="I2538" i="20" s="1"/>
  <c r="G2539" i="20"/>
  <c r="H2539" i="20" s="1"/>
  <c r="I2539" i="20" s="1"/>
  <c r="G2540" i="20"/>
  <c r="H2540" i="20" s="1"/>
  <c r="I2540" i="20" s="1"/>
  <c r="G2541" i="20"/>
  <c r="H2541" i="20" s="1"/>
  <c r="I2541" i="20" s="1"/>
  <c r="G2542" i="20"/>
  <c r="H2542" i="20" s="1"/>
  <c r="I2542" i="20" s="1"/>
  <c r="G2543" i="20"/>
  <c r="H2543" i="20" s="1"/>
  <c r="I2543" i="20" s="1"/>
  <c r="G2544" i="20"/>
  <c r="H2544" i="20" s="1"/>
  <c r="I2544" i="20" s="1"/>
  <c r="G2545" i="20"/>
  <c r="H2545" i="20" s="1"/>
  <c r="I2545" i="20" s="1"/>
  <c r="G2546" i="20"/>
  <c r="H2546" i="20" s="1"/>
  <c r="I2546" i="20" s="1"/>
  <c r="G2547" i="20"/>
  <c r="H2547" i="20" s="1"/>
  <c r="I2547" i="20" s="1"/>
  <c r="G2548" i="20"/>
  <c r="H2548" i="20" s="1"/>
  <c r="I2548" i="20" s="1"/>
  <c r="G2549" i="20"/>
  <c r="H2549" i="20" s="1"/>
  <c r="I2549" i="20" s="1"/>
  <c r="G2550" i="20"/>
  <c r="H2550" i="20" s="1"/>
  <c r="I2550" i="20" s="1"/>
  <c r="G2551" i="20"/>
  <c r="H2551" i="20" s="1"/>
  <c r="I2551" i="20" s="1"/>
  <c r="G2552" i="20"/>
  <c r="H2552" i="20" s="1"/>
  <c r="I2552" i="20" s="1"/>
  <c r="G2553" i="20"/>
  <c r="H2553" i="20" s="1"/>
  <c r="I2553" i="20" s="1"/>
  <c r="G2554" i="20"/>
  <c r="H2554" i="20" s="1"/>
  <c r="I2554" i="20" s="1"/>
  <c r="G2555" i="20"/>
  <c r="H2555" i="20" s="1"/>
  <c r="I2555" i="20" s="1"/>
  <c r="G2556" i="20"/>
  <c r="H2556" i="20" s="1"/>
  <c r="I2556" i="20" s="1"/>
  <c r="G2557" i="20"/>
  <c r="H2557" i="20" s="1"/>
  <c r="I2557" i="20" s="1"/>
  <c r="G2558" i="20"/>
  <c r="H2558" i="20" s="1"/>
  <c r="I2558" i="20" s="1"/>
  <c r="G2559" i="20"/>
  <c r="H2559" i="20" s="1"/>
  <c r="I2559" i="20" s="1"/>
  <c r="G2560" i="20"/>
  <c r="H2560" i="20" s="1"/>
  <c r="I2560" i="20" s="1"/>
  <c r="G2561" i="20"/>
  <c r="H2561" i="20" s="1"/>
  <c r="I2561" i="20" s="1"/>
  <c r="G2562" i="20"/>
  <c r="H2562" i="20" s="1"/>
  <c r="I2562" i="20" s="1"/>
  <c r="G2563" i="20"/>
  <c r="H2563" i="20" s="1"/>
  <c r="I2563" i="20" s="1"/>
  <c r="G2564" i="20"/>
  <c r="H2564" i="20" s="1"/>
  <c r="I2564" i="20" s="1"/>
  <c r="G2565" i="20"/>
  <c r="H2565" i="20" s="1"/>
  <c r="I2565" i="20" s="1"/>
  <c r="G2566" i="20"/>
  <c r="H2566" i="20" s="1"/>
  <c r="I2566" i="20" s="1"/>
  <c r="G2567" i="20"/>
  <c r="H2567" i="20" s="1"/>
  <c r="I2567" i="20" s="1"/>
  <c r="G2568" i="20"/>
  <c r="H2568" i="20" s="1"/>
  <c r="I2568" i="20" s="1"/>
  <c r="G2569" i="20"/>
  <c r="H2569" i="20" s="1"/>
  <c r="I2569" i="20" s="1"/>
  <c r="G2570" i="20"/>
  <c r="H2570" i="20" s="1"/>
  <c r="I2570" i="20" s="1"/>
  <c r="G2571" i="20"/>
  <c r="H2571" i="20" s="1"/>
  <c r="I2571" i="20" s="1"/>
  <c r="G2572" i="20"/>
  <c r="H2572" i="20" s="1"/>
  <c r="I2572" i="20" s="1"/>
  <c r="G2573" i="20"/>
  <c r="H2573" i="20" s="1"/>
  <c r="I2573" i="20" s="1"/>
  <c r="G2574" i="20"/>
  <c r="H2574" i="20" s="1"/>
  <c r="I2574" i="20" s="1"/>
  <c r="G2575" i="20"/>
  <c r="H2575" i="20" s="1"/>
  <c r="I2575" i="20" s="1"/>
  <c r="G2576" i="20"/>
  <c r="H2576" i="20" s="1"/>
  <c r="I2576" i="20" s="1"/>
  <c r="G2577" i="20"/>
  <c r="H2577" i="20" s="1"/>
  <c r="I2577" i="20" s="1"/>
  <c r="G2578" i="20"/>
  <c r="H2578" i="20" s="1"/>
  <c r="I2578" i="20" s="1"/>
  <c r="G2579" i="20"/>
  <c r="H2579" i="20" s="1"/>
  <c r="I2579" i="20" s="1"/>
  <c r="G2580" i="20"/>
  <c r="H2580" i="20" s="1"/>
  <c r="I2580" i="20" s="1"/>
  <c r="G2581" i="20"/>
  <c r="H2581" i="20" s="1"/>
  <c r="I2581" i="20" s="1"/>
  <c r="G2582" i="20"/>
  <c r="H2582" i="20" s="1"/>
  <c r="I2582" i="20" s="1"/>
  <c r="G2583" i="20"/>
  <c r="H2583" i="20" s="1"/>
  <c r="I2583" i="20" s="1"/>
  <c r="G2584" i="20"/>
  <c r="H2584" i="20" s="1"/>
  <c r="I2584" i="20" s="1"/>
  <c r="G2585" i="20"/>
  <c r="H2585" i="20" s="1"/>
  <c r="I2585" i="20" s="1"/>
  <c r="G2586" i="20"/>
  <c r="H2586" i="20" s="1"/>
  <c r="I2586" i="20" s="1"/>
  <c r="G2587" i="20"/>
  <c r="H2587" i="20" s="1"/>
  <c r="I2587" i="20" s="1"/>
  <c r="G2588" i="20"/>
  <c r="H2588" i="20" s="1"/>
  <c r="I2588" i="20" s="1"/>
  <c r="G2589" i="20"/>
  <c r="H2589" i="20" s="1"/>
  <c r="I2589" i="20" s="1"/>
  <c r="G2590" i="20"/>
  <c r="H2590" i="20" s="1"/>
  <c r="I2590" i="20" s="1"/>
  <c r="G2591" i="20"/>
  <c r="H2591" i="20" s="1"/>
  <c r="I2591" i="20" s="1"/>
  <c r="G2592" i="20"/>
  <c r="H2592" i="20" s="1"/>
  <c r="I2592" i="20" s="1"/>
  <c r="G2593" i="20"/>
  <c r="H2593" i="20" s="1"/>
  <c r="I2593" i="20" s="1"/>
  <c r="G2594" i="20"/>
  <c r="H2594" i="20" s="1"/>
  <c r="I2594" i="20" s="1"/>
  <c r="G2595" i="20"/>
  <c r="H2595" i="20" s="1"/>
  <c r="I2595" i="20" s="1"/>
  <c r="G2596" i="20"/>
  <c r="H2596" i="20" s="1"/>
  <c r="I2596" i="20" s="1"/>
  <c r="G2597" i="20"/>
  <c r="H2597" i="20" s="1"/>
  <c r="I2597" i="20" s="1"/>
  <c r="G2598" i="20"/>
  <c r="H2598" i="20" s="1"/>
  <c r="I2598" i="20" s="1"/>
  <c r="G2599" i="20"/>
  <c r="H2599" i="20" s="1"/>
  <c r="I2599" i="20" s="1"/>
  <c r="G2600" i="20"/>
  <c r="H2600" i="20" s="1"/>
  <c r="I2600" i="20" s="1"/>
  <c r="G2601" i="20"/>
  <c r="H2601" i="20" s="1"/>
  <c r="I2601" i="20" s="1"/>
  <c r="G2602" i="20"/>
  <c r="H2602" i="20" s="1"/>
  <c r="I2602" i="20" s="1"/>
  <c r="G2603" i="20"/>
  <c r="H2603" i="20" s="1"/>
  <c r="I2603" i="20" s="1"/>
  <c r="G2604" i="20"/>
  <c r="H2604" i="20" s="1"/>
  <c r="I2604" i="20" s="1"/>
  <c r="G2605" i="20"/>
  <c r="H2605" i="20" s="1"/>
  <c r="I2605" i="20" s="1"/>
  <c r="G2606" i="20"/>
  <c r="H2606" i="20" s="1"/>
  <c r="I2606" i="20" s="1"/>
  <c r="G2607" i="20"/>
  <c r="H2607" i="20" s="1"/>
  <c r="I2607" i="20" s="1"/>
  <c r="G2608" i="20"/>
  <c r="H2608" i="20" s="1"/>
  <c r="I2608" i="20" s="1"/>
  <c r="G2609" i="20"/>
  <c r="H2609" i="20" s="1"/>
  <c r="I2609" i="20" s="1"/>
  <c r="G2610" i="20"/>
  <c r="H2610" i="20" s="1"/>
  <c r="I2610" i="20" s="1"/>
  <c r="G2611" i="20"/>
  <c r="H2611" i="20" s="1"/>
  <c r="I2611" i="20" s="1"/>
  <c r="G2612" i="20"/>
  <c r="H2612" i="20" s="1"/>
  <c r="I2612" i="20" s="1"/>
  <c r="G2613" i="20"/>
  <c r="H2613" i="20" s="1"/>
  <c r="I2613" i="20" s="1"/>
  <c r="G2614" i="20"/>
  <c r="H2614" i="20" s="1"/>
  <c r="I2614" i="20" s="1"/>
  <c r="G2615" i="20"/>
  <c r="H2615" i="20" s="1"/>
  <c r="I2615" i="20" s="1"/>
  <c r="G2616" i="20"/>
  <c r="H2616" i="20" s="1"/>
  <c r="I2616" i="20" s="1"/>
  <c r="G2617" i="20"/>
  <c r="H2617" i="20" s="1"/>
  <c r="I2617" i="20" s="1"/>
  <c r="G2618" i="20"/>
  <c r="H2618" i="20" s="1"/>
  <c r="I2618" i="20" s="1"/>
  <c r="G2619" i="20"/>
  <c r="H2619" i="20" s="1"/>
  <c r="I2619" i="20" s="1"/>
  <c r="G2620" i="20"/>
  <c r="H2620" i="20" s="1"/>
  <c r="I2620" i="20" s="1"/>
  <c r="G2621" i="20"/>
  <c r="H2621" i="20" s="1"/>
  <c r="I2621" i="20" s="1"/>
  <c r="G2622" i="20"/>
  <c r="H2622" i="20" s="1"/>
  <c r="I2622" i="20" s="1"/>
  <c r="G2623" i="20"/>
  <c r="H2623" i="20" s="1"/>
  <c r="I2623" i="20" s="1"/>
  <c r="G2624" i="20"/>
  <c r="H2624" i="20" s="1"/>
  <c r="I2624" i="20" s="1"/>
  <c r="G2625" i="20"/>
  <c r="H2625" i="20" s="1"/>
  <c r="I2625" i="20" s="1"/>
  <c r="G2626" i="20"/>
  <c r="H2626" i="20" s="1"/>
  <c r="I2626" i="20" s="1"/>
  <c r="G2627" i="20"/>
  <c r="H2627" i="20" s="1"/>
  <c r="I2627" i="20" s="1"/>
  <c r="G2628" i="20"/>
  <c r="H2628" i="20" s="1"/>
  <c r="I2628" i="20" s="1"/>
  <c r="G2629" i="20"/>
  <c r="H2629" i="20" s="1"/>
  <c r="I2629" i="20" s="1"/>
  <c r="G2630" i="20"/>
  <c r="H2630" i="20" s="1"/>
  <c r="I2630" i="20" s="1"/>
  <c r="G2631" i="20"/>
  <c r="H2631" i="20" s="1"/>
  <c r="I2631" i="20" s="1"/>
  <c r="G2632" i="20"/>
  <c r="H2632" i="20" s="1"/>
  <c r="I2632" i="20" s="1"/>
  <c r="G2633" i="20"/>
  <c r="H2633" i="20" s="1"/>
  <c r="I2633" i="20" s="1"/>
  <c r="G2634" i="20"/>
  <c r="H2634" i="20" s="1"/>
  <c r="I2634" i="20" s="1"/>
  <c r="G2635" i="20"/>
  <c r="H2635" i="20" s="1"/>
  <c r="I2635" i="20" s="1"/>
  <c r="G2636" i="20"/>
  <c r="H2636" i="20" s="1"/>
  <c r="I2636" i="20" s="1"/>
  <c r="G2637" i="20"/>
  <c r="H2637" i="20" s="1"/>
  <c r="I2637" i="20" s="1"/>
  <c r="G2638" i="20"/>
  <c r="H2638" i="20" s="1"/>
  <c r="I2638" i="20" s="1"/>
  <c r="G2639" i="20"/>
  <c r="H2639" i="20" s="1"/>
  <c r="I2639" i="20" s="1"/>
  <c r="G2640" i="20"/>
  <c r="H2640" i="20" s="1"/>
  <c r="I2640" i="20" s="1"/>
  <c r="G2641" i="20"/>
  <c r="H2641" i="20" s="1"/>
  <c r="I2641" i="20" s="1"/>
  <c r="G2642" i="20"/>
  <c r="H2642" i="20" s="1"/>
  <c r="I2642" i="20" s="1"/>
  <c r="G2643" i="20"/>
  <c r="H2643" i="20" s="1"/>
  <c r="I2643" i="20" s="1"/>
  <c r="G2644" i="20"/>
  <c r="H2644" i="20" s="1"/>
  <c r="I2644" i="20" s="1"/>
  <c r="G2645" i="20"/>
  <c r="H2645" i="20" s="1"/>
  <c r="I2645" i="20" s="1"/>
  <c r="G2646" i="20"/>
  <c r="H2646" i="20" s="1"/>
  <c r="I2646" i="20" s="1"/>
  <c r="G2647" i="20"/>
  <c r="H2647" i="20" s="1"/>
  <c r="I2647" i="20" s="1"/>
  <c r="G2648" i="20"/>
  <c r="H2648" i="20" s="1"/>
  <c r="I2648" i="20" s="1"/>
  <c r="G2649" i="20"/>
  <c r="H2649" i="20" s="1"/>
  <c r="I2649" i="20" s="1"/>
  <c r="G2650" i="20"/>
  <c r="H2650" i="20" s="1"/>
  <c r="I2650" i="20" s="1"/>
  <c r="G2651" i="20"/>
  <c r="H2651" i="20" s="1"/>
  <c r="I2651" i="20" s="1"/>
  <c r="G2652" i="20"/>
  <c r="H2652" i="20" s="1"/>
  <c r="I2652" i="20" s="1"/>
  <c r="G2653" i="20"/>
  <c r="H2653" i="20" s="1"/>
  <c r="I2653" i="20" s="1"/>
  <c r="G2654" i="20"/>
  <c r="H2654" i="20" s="1"/>
  <c r="I2654" i="20" s="1"/>
  <c r="G2655" i="20"/>
  <c r="H2655" i="20" s="1"/>
  <c r="I2655" i="20" s="1"/>
  <c r="G2656" i="20"/>
  <c r="H2656" i="20" s="1"/>
  <c r="I2656" i="20" s="1"/>
  <c r="G2657" i="20"/>
  <c r="H2657" i="20" s="1"/>
  <c r="I2657" i="20" s="1"/>
  <c r="G2658" i="20"/>
  <c r="H2658" i="20" s="1"/>
  <c r="I2658" i="20" s="1"/>
  <c r="G2659" i="20"/>
  <c r="H2659" i="20" s="1"/>
  <c r="I2659" i="20" s="1"/>
  <c r="G2660" i="20"/>
  <c r="H2660" i="20" s="1"/>
  <c r="I2660" i="20" s="1"/>
  <c r="G2661" i="20"/>
  <c r="H2661" i="20" s="1"/>
  <c r="I2661" i="20" s="1"/>
  <c r="G2662" i="20"/>
  <c r="H2662" i="20" s="1"/>
  <c r="I2662" i="20" s="1"/>
  <c r="G2663" i="20"/>
  <c r="H2663" i="20" s="1"/>
  <c r="I2663" i="20" s="1"/>
  <c r="G2664" i="20"/>
  <c r="H2664" i="20" s="1"/>
  <c r="I2664" i="20" s="1"/>
  <c r="G2665" i="20"/>
  <c r="H2665" i="20" s="1"/>
  <c r="I2665" i="20" s="1"/>
  <c r="G2666" i="20"/>
  <c r="H2666" i="20" s="1"/>
  <c r="I2666" i="20" s="1"/>
  <c r="G2667" i="20"/>
  <c r="H2667" i="20" s="1"/>
  <c r="I2667" i="20" s="1"/>
  <c r="G2668" i="20"/>
  <c r="H2668" i="20" s="1"/>
  <c r="I2668" i="20" s="1"/>
  <c r="G2669" i="20"/>
  <c r="H2669" i="20" s="1"/>
  <c r="I2669" i="20" s="1"/>
  <c r="G2670" i="20"/>
  <c r="H2670" i="20" s="1"/>
  <c r="I2670" i="20" s="1"/>
  <c r="G2671" i="20"/>
  <c r="H2671" i="20" s="1"/>
  <c r="I2671" i="20" s="1"/>
  <c r="G2672" i="20"/>
  <c r="H2672" i="20" s="1"/>
  <c r="I2672" i="20" s="1"/>
  <c r="G2673" i="20"/>
  <c r="H2673" i="20" s="1"/>
  <c r="I2673" i="20" s="1"/>
  <c r="G2674" i="20"/>
  <c r="H2674" i="20" s="1"/>
  <c r="I2674" i="20" s="1"/>
  <c r="G2675" i="20"/>
  <c r="H2675" i="20" s="1"/>
  <c r="I2675" i="20" s="1"/>
  <c r="G2676" i="20"/>
  <c r="H2676" i="20" s="1"/>
  <c r="I2676" i="20" s="1"/>
  <c r="G2677" i="20"/>
  <c r="H2677" i="20" s="1"/>
  <c r="I2677" i="20" s="1"/>
  <c r="G2678" i="20"/>
  <c r="H2678" i="20" s="1"/>
  <c r="I2678" i="20" s="1"/>
  <c r="G2679" i="20"/>
  <c r="H2679" i="20" s="1"/>
  <c r="I2679" i="20" s="1"/>
  <c r="G2680" i="20"/>
  <c r="H2680" i="20" s="1"/>
  <c r="I2680" i="20" s="1"/>
  <c r="G2681" i="20"/>
  <c r="H2681" i="20" s="1"/>
  <c r="I2681" i="20" s="1"/>
  <c r="G2682" i="20"/>
  <c r="H2682" i="20" s="1"/>
  <c r="I2682" i="20" s="1"/>
  <c r="G2683" i="20"/>
  <c r="H2683" i="20" s="1"/>
  <c r="I2683" i="20" s="1"/>
  <c r="G2684" i="20"/>
  <c r="H2684" i="20" s="1"/>
  <c r="I2684" i="20" s="1"/>
  <c r="G2685" i="20"/>
  <c r="H2685" i="20" s="1"/>
  <c r="I2685" i="20" s="1"/>
  <c r="G2686" i="20"/>
  <c r="H2686" i="20" s="1"/>
  <c r="I2686" i="20" s="1"/>
  <c r="G2687" i="20"/>
  <c r="H2687" i="20" s="1"/>
  <c r="I2687" i="20" s="1"/>
  <c r="G2688" i="20"/>
  <c r="H2688" i="20" s="1"/>
  <c r="I2688" i="20" s="1"/>
  <c r="G2689" i="20"/>
  <c r="H2689" i="20" s="1"/>
  <c r="I2689" i="20" s="1"/>
  <c r="G2690" i="20"/>
  <c r="H2690" i="20" s="1"/>
  <c r="I2690" i="20" s="1"/>
  <c r="G2691" i="20"/>
  <c r="H2691" i="20" s="1"/>
  <c r="I2691" i="20" s="1"/>
  <c r="G2692" i="20"/>
  <c r="H2692" i="20" s="1"/>
  <c r="I2692" i="20" s="1"/>
  <c r="G2693" i="20"/>
  <c r="H2693" i="20" s="1"/>
  <c r="I2693" i="20" s="1"/>
  <c r="G2694" i="20"/>
  <c r="H2694" i="20" s="1"/>
  <c r="I2694" i="20" s="1"/>
  <c r="G2695" i="20"/>
  <c r="H2695" i="20" s="1"/>
  <c r="I2695" i="20" s="1"/>
  <c r="G2696" i="20"/>
  <c r="H2696" i="20" s="1"/>
  <c r="I2696" i="20" s="1"/>
  <c r="G2697" i="20"/>
  <c r="H2697" i="20" s="1"/>
  <c r="I2697" i="20" s="1"/>
  <c r="G2698" i="20"/>
  <c r="H2698" i="20" s="1"/>
  <c r="I2698" i="20" s="1"/>
  <c r="G2699" i="20"/>
  <c r="H2699" i="20" s="1"/>
  <c r="I2699" i="20" s="1"/>
  <c r="G2700" i="20"/>
  <c r="H2700" i="20" s="1"/>
  <c r="I2700" i="20" s="1"/>
  <c r="G2701" i="20"/>
  <c r="H2701" i="20" s="1"/>
  <c r="I2701" i="20" s="1"/>
  <c r="G2702" i="20"/>
  <c r="H2702" i="20" s="1"/>
  <c r="I2702" i="20" s="1"/>
  <c r="G2703" i="20"/>
  <c r="H2703" i="20" s="1"/>
  <c r="I2703" i="20" s="1"/>
  <c r="G2704" i="20"/>
  <c r="H2704" i="20" s="1"/>
  <c r="I2704" i="20" s="1"/>
  <c r="G2705" i="20"/>
  <c r="H2705" i="20" s="1"/>
  <c r="I2705" i="20" s="1"/>
  <c r="G2706" i="20"/>
  <c r="H2706" i="20" s="1"/>
  <c r="I2706" i="20" s="1"/>
  <c r="G2707" i="20"/>
  <c r="H2707" i="20" s="1"/>
  <c r="I2707" i="20" s="1"/>
  <c r="G2708" i="20"/>
  <c r="H2708" i="20" s="1"/>
  <c r="I2708" i="20" s="1"/>
  <c r="G2709" i="20"/>
  <c r="H2709" i="20" s="1"/>
  <c r="I2709" i="20" s="1"/>
  <c r="G2710" i="20"/>
  <c r="H2710" i="20" s="1"/>
  <c r="I2710" i="20" s="1"/>
  <c r="G2711" i="20"/>
  <c r="H2711" i="20" s="1"/>
  <c r="I2711" i="20" s="1"/>
  <c r="G2712" i="20"/>
  <c r="H2712" i="20" s="1"/>
  <c r="I2712" i="20" s="1"/>
  <c r="G2713" i="20"/>
  <c r="H2713" i="20" s="1"/>
  <c r="I2713" i="20" s="1"/>
  <c r="G2714" i="20"/>
  <c r="H2714" i="20" s="1"/>
  <c r="I2714" i="20" s="1"/>
  <c r="G2715" i="20"/>
  <c r="H2715" i="20" s="1"/>
  <c r="I2715" i="20" s="1"/>
  <c r="G2716" i="20"/>
  <c r="H2716" i="20" s="1"/>
  <c r="I2716" i="20" s="1"/>
  <c r="G2717" i="20"/>
  <c r="H2717" i="20" s="1"/>
  <c r="I2717" i="20" s="1"/>
  <c r="G2718" i="20"/>
  <c r="H2718" i="20" s="1"/>
  <c r="I2718" i="20" s="1"/>
  <c r="G2719" i="20"/>
  <c r="H2719" i="20" s="1"/>
  <c r="I2719" i="20" s="1"/>
  <c r="G2720" i="20"/>
  <c r="H2720" i="20" s="1"/>
  <c r="I2720" i="20" s="1"/>
  <c r="G2721" i="20"/>
  <c r="H2721" i="20" s="1"/>
  <c r="I2721" i="20" s="1"/>
  <c r="G2722" i="20"/>
  <c r="H2722" i="20" s="1"/>
  <c r="I2722" i="20" s="1"/>
  <c r="G2723" i="20"/>
  <c r="H2723" i="20" s="1"/>
  <c r="I2723" i="20" s="1"/>
  <c r="G2724" i="20"/>
  <c r="H2724" i="20" s="1"/>
  <c r="I2724" i="20" s="1"/>
  <c r="G2725" i="20"/>
  <c r="H2725" i="20" s="1"/>
  <c r="I2725" i="20" s="1"/>
  <c r="G2726" i="20"/>
  <c r="H2726" i="20" s="1"/>
  <c r="I2726" i="20" s="1"/>
  <c r="G2727" i="20"/>
  <c r="H2727" i="20" s="1"/>
  <c r="I2727" i="20" s="1"/>
  <c r="G2728" i="20"/>
  <c r="H2728" i="20" s="1"/>
  <c r="I2728" i="20" s="1"/>
  <c r="G2729" i="20"/>
  <c r="H2729" i="20" s="1"/>
  <c r="I2729" i="20" s="1"/>
  <c r="G2730" i="20"/>
  <c r="H2730" i="20" s="1"/>
  <c r="I2730" i="20" s="1"/>
  <c r="G2731" i="20"/>
  <c r="H2731" i="20" s="1"/>
  <c r="I2731" i="20" s="1"/>
  <c r="G2732" i="20"/>
  <c r="H2732" i="20" s="1"/>
  <c r="I2732" i="20" s="1"/>
  <c r="G2733" i="20"/>
  <c r="H2733" i="20" s="1"/>
  <c r="I2733" i="20" s="1"/>
  <c r="G2734" i="20"/>
  <c r="H2734" i="20" s="1"/>
  <c r="I2734" i="20" s="1"/>
  <c r="G2735" i="20"/>
  <c r="H2735" i="20" s="1"/>
  <c r="I2735" i="20" s="1"/>
  <c r="G2736" i="20"/>
  <c r="H2736" i="20" s="1"/>
  <c r="I2736" i="20" s="1"/>
  <c r="G2737" i="20"/>
  <c r="H2737" i="20" s="1"/>
  <c r="I2737" i="20" s="1"/>
  <c r="G2738" i="20"/>
  <c r="H2738" i="20" s="1"/>
  <c r="I2738" i="20" s="1"/>
  <c r="G2739" i="20"/>
  <c r="H2739" i="20" s="1"/>
  <c r="I2739" i="20" s="1"/>
  <c r="G2740" i="20"/>
  <c r="H2740" i="20" s="1"/>
  <c r="I2740" i="20" s="1"/>
  <c r="G2741" i="20"/>
  <c r="H2741" i="20" s="1"/>
  <c r="I2741" i="20" s="1"/>
  <c r="G2742" i="20"/>
  <c r="H2742" i="20" s="1"/>
  <c r="I2742" i="20" s="1"/>
  <c r="G2743" i="20"/>
  <c r="H2743" i="20" s="1"/>
  <c r="I2743" i="20" s="1"/>
  <c r="G2744" i="20"/>
  <c r="H2744" i="20" s="1"/>
  <c r="I2744" i="20" s="1"/>
  <c r="G2745" i="20"/>
  <c r="H2745" i="20" s="1"/>
  <c r="I2745" i="20" s="1"/>
  <c r="G2746" i="20"/>
  <c r="H2746" i="20" s="1"/>
  <c r="I2746" i="20" s="1"/>
  <c r="G2747" i="20"/>
  <c r="H2747" i="20" s="1"/>
  <c r="I2747" i="20" s="1"/>
  <c r="G2748" i="20"/>
  <c r="H2748" i="20" s="1"/>
  <c r="I2748" i="20" s="1"/>
  <c r="G2749" i="20"/>
  <c r="H2749" i="20" s="1"/>
  <c r="I2749" i="20" s="1"/>
  <c r="G2750" i="20"/>
  <c r="H2750" i="20" s="1"/>
  <c r="I2750" i="20" s="1"/>
  <c r="G2751" i="20"/>
  <c r="H2751" i="20" s="1"/>
  <c r="I2751" i="20" s="1"/>
  <c r="G2752" i="20"/>
  <c r="H2752" i="20" s="1"/>
  <c r="I2752" i="20" s="1"/>
  <c r="G2753" i="20"/>
  <c r="H2753" i="20" s="1"/>
  <c r="I2753" i="20" s="1"/>
  <c r="G2754" i="20"/>
  <c r="H2754" i="20" s="1"/>
  <c r="I2754" i="20" s="1"/>
  <c r="G2755" i="20"/>
  <c r="H2755" i="20" s="1"/>
  <c r="I2755" i="20" s="1"/>
  <c r="G2756" i="20"/>
  <c r="H2756" i="20" s="1"/>
  <c r="I2756" i="20" s="1"/>
  <c r="G2757" i="20"/>
  <c r="H2757" i="20" s="1"/>
  <c r="I2757" i="20" s="1"/>
  <c r="G2758" i="20"/>
  <c r="H2758" i="20" s="1"/>
  <c r="I2758" i="20" s="1"/>
  <c r="G2759" i="20"/>
  <c r="H2759" i="20" s="1"/>
  <c r="I2759" i="20" s="1"/>
  <c r="G2760" i="20"/>
  <c r="H2760" i="20" s="1"/>
  <c r="I2760" i="20" s="1"/>
  <c r="G2761" i="20"/>
  <c r="H2761" i="20" s="1"/>
  <c r="I2761" i="20" s="1"/>
  <c r="G2762" i="20"/>
  <c r="H2762" i="20" s="1"/>
  <c r="I2762" i="20" s="1"/>
  <c r="G2763" i="20"/>
  <c r="H2763" i="20" s="1"/>
  <c r="I2763" i="20" s="1"/>
  <c r="G2764" i="20"/>
  <c r="H2764" i="20" s="1"/>
  <c r="I2764" i="20" s="1"/>
  <c r="G2765" i="20"/>
  <c r="H2765" i="20" s="1"/>
  <c r="I2765" i="20" s="1"/>
  <c r="G2766" i="20"/>
  <c r="H2766" i="20" s="1"/>
  <c r="I2766" i="20" s="1"/>
  <c r="G2767" i="20"/>
  <c r="H2767" i="20" s="1"/>
  <c r="I2767" i="20" s="1"/>
  <c r="G2768" i="20"/>
  <c r="H2768" i="20" s="1"/>
  <c r="I2768" i="20" s="1"/>
  <c r="G2769" i="20"/>
  <c r="H2769" i="20" s="1"/>
  <c r="I2769" i="20" s="1"/>
  <c r="G2770" i="20"/>
  <c r="H2770" i="20" s="1"/>
  <c r="I2770" i="20" s="1"/>
  <c r="G2771" i="20"/>
  <c r="H2771" i="20" s="1"/>
  <c r="I2771" i="20" s="1"/>
  <c r="G2772" i="20"/>
  <c r="H2772" i="20" s="1"/>
  <c r="I2772" i="20" s="1"/>
  <c r="G2773" i="20"/>
  <c r="H2773" i="20" s="1"/>
  <c r="I2773" i="20" s="1"/>
  <c r="G2774" i="20"/>
  <c r="H2774" i="20" s="1"/>
  <c r="I2774" i="20" s="1"/>
  <c r="G2775" i="20"/>
  <c r="H2775" i="20" s="1"/>
  <c r="I2775" i="20" s="1"/>
  <c r="G2776" i="20"/>
  <c r="H2776" i="20" s="1"/>
  <c r="I2776" i="20" s="1"/>
  <c r="G2777" i="20"/>
  <c r="H2777" i="20" s="1"/>
  <c r="I2777" i="20" s="1"/>
  <c r="G2778" i="20"/>
  <c r="H2778" i="20" s="1"/>
  <c r="I2778" i="20" s="1"/>
  <c r="G2779" i="20"/>
  <c r="H2779" i="20" s="1"/>
  <c r="I2779" i="20" s="1"/>
  <c r="G2780" i="20"/>
  <c r="H2780" i="20" s="1"/>
  <c r="I2780" i="20" s="1"/>
  <c r="G2781" i="20"/>
  <c r="H2781" i="20" s="1"/>
  <c r="I2781" i="20" s="1"/>
  <c r="G2782" i="20"/>
  <c r="H2782" i="20" s="1"/>
  <c r="I2782" i="20" s="1"/>
  <c r="G2783" i="20"/>
  <c r="H2783" i="20" s="1"/>
  <c r="I2783" i="20" s="1"/>
  <c r="G2784" i="20"/>
  <c r="H2784" i="20" s="1"/>
  <c r="I2784" i="20" s="1"/>
  <c r="G2785" i="20"/>
  <c r="H2785" i="20" s="1"/>
  <c r="I2785" i="20" s="1"/>
  <c r="G2786" i="20"/>
  <c r="H2786" i="20" s="1"/>
  <c r="I2786" i="20" s="1"/>
  <c r="G2787" i="20"/>
  <c r="H2787" i="20" s="1"/>
  <c r="I2787" i="20" s="1"/>
  <c r="G2788" i="20"/>
  <c r="H2788" i="20" s="1"/>
  <c r="I2788" i="20" s="1"/>
  <c r="G2789" i="20"/>
  <c r="H2789" i="20" s="1"/>
  <c r="I2789" i="20" s="1"/>
  <c r="G2790" i="20"/>
  <c r="H2790" i="20" s="1"/>
  <c r="I2790" i="20" s="1"/>
  <c r="G2791" i="20"/>
  <c r="H2791" i="20" s="1"/>
  <c r="I2791" i="20" s="1"/>
  <c r="G2792" i="20"/>
  <c r="H2792" i="20" s="1"/>
  <c r="I2792" i="20" s="1"/>
  <c r="G2793" i="20"/>
  <c r="H2793" i="20" s="1"/>
  <c r="I2793" i="20" s="1"/>
  <c r="G2794" i="20"/>
  <c r="H2794" i="20" s="1"/>
  <c r="I2794" i="20" s="1"/>
  <c r="G2795" i="20"/>
  <c r="H2795" i="20" s="1"/>
  <c r="I2795" i="20" s="1"/>
  <c r="G2796" i="20"/>
  <c r="H2796" i="20" s="1"/>
  <c r="I2796" i="20" s="1"/>
  <c r="G2797" i="20"/>
  <c r="H2797" i="20" s="1"/>
  <c r="I2797" i="20" s="1"/>
  <c r="G2798" i="20"/>
  <c r="H2798" i="20" s="1"/>
  <c r="I2798" i="20" s="1"/>
  <c r="G2799" i="20"/>
  <c r="H2799" i="20" s="1"/>
  <c r="I2799" i="20" s="1"/>
  <c r="G2800" i="20"/>
  <c r="H2800" i="20" s="1"/>
  <c r="I2800" i="20" s="1"/>
  <c r="G2801" i="20"/>
  <c r="H2801" i="20" s="1"/>
  <c r="I2801" i="20" s="1"/>
  <c r="G2802" i="20"/>
  <c r="H2802" i="20" s="1"/>
  <c r="I2802" i="20" s="1"/>
  <c r="G2803" i="20"/>
  <c r="H2803" i="20" s="1"/>
  <c r="I2803" i="20" s="1"/>
  <c r="G2804" i="20"/>
  <c r="H2804" i="20" s="1"/>
  <c r="I2804" i="20" s="1"/>
  <c r="G2805" i="20"/>
  <c r="H2805" i="20" s="1"/>
  <c r="I2805" i="20" s="1"/>
  <c r="G2806" i="20"/>
  <c r="H2806" i="20" s="1"/>
  <c r="I2806" i="20" s="1"/>
  <c r="G2807" i="20"/>
  <c r="H2807" i="20" s="1"/>
  <c r="I2807" i="20" s="1"/>
  <c r="G2808" i="20"/>
  <c r="H2808" i="20" s="1"/>
  <c r="I2808" i="20" s="1"/>
  <c r="G2809" i="20"/>
  <c r="H2809" i="20" s="1"/>
  <c r="I2809" i="20" s="1"/>
  <c r="G2810" i="20"/>
  <c r="H2810" i="20" s="1"/>
  <c r="I2810" i="20" s="1"/>
  <c r="G2811" i="20"/>
  <c r="H2811" i="20" s="1"/>
  <c r="I2811" i="20" s="1"/>
  <c r="G2812" i="20"/>
  <c r="H2812" i="20" s="1"/>
  <c r="I2812" i="20" s="1"/>
  <c r="G2813" i="20"/>
  <c r="H2813" i="20" s="1"/>
  <c r="I2813" i="20" s="1"/>
  <c r="G2814" i="20"/>
  <c r="H2814" i="20" s="1"/>
  <c r="I2814" i="20" s="1"/>
  <c r="G2815" i="20"/>
  <c r="H2815" i="20" s="1"/>
  <c r="I2815" i="20" s="1"/>
  <c r="G2816" i="20"/>
  <c r="H2816" i="20" s="1"/>
  <c r="I2816" i="20" s="1"/>
  <c r="G2817" i="20"/>
  <c r="H2817" i="20" s="1"/>
  <c r="I2817" i="20" s="1"/>
  <c r="G2818" i="20"/>
  <c r="H2818" i="20" s="1"/>
  <c r="I2818" i="20" s="1"/>
  <c r="G2819" i="20"/>
  <c r="H2819" i="20" s="1"/>
  <c r="I2819" i="20" s="1"/>
  <c r="G2820" i="20"/>
  <c r="H2820" i="20" s="1"/>
  <c r="I2820" i="20" s="1"/>
  <c r="G2821" i="20"/>
  <c r="H2821" i="20" s="1"/>
  <c r="I2821" i="20" s="1"/>
  <c r="G2822" i="20"/>
  <c r="H2822" i="20" s="1"/>
  <c r="I2822" i="20" s="1"/>
  <c r="G2823" i="20"/>
  <c r="H2823" i="20" s="1"/>
  <c r="I2823" i="20" s="1"/>
  <c r="G2824" i="20"/>
  <c r="H2824" i="20" s="1"/>
  <c r="I2824" i="20" s="1"/>
  <c r="G2825" i="20"/>
  <c r="H2825" i="20" s="1"/>
  <c r="I2825" i="20" s="1"/>
  <c r="G2826" i="20"/>
  <c r="H2826" i="20" s="1"/>
  <c r="I2826" i="20" s="1"/>
  <c r="G2827" i="20"/>
  <c r="H2827" i="20" s="1"/>
  <c r="I2827" i="20" s="1"/>
  <c r="G2828" i="20"/>
  <c r="H2828" i="20" s="1"/>
  <c r="I2828" i="20" s="1"/>
  <c r="G2829" i="20"/>
  <c r="H2829" i="20" s="1"/>
  <c r="I2829" i="20" s="1"/>
  <c r="G2830" i="20"/>
  <c r="H2830" i="20" s="1"/>
  <c r="I2830" i="20" s="1"/>
  <c r="G2831" i="20"/>
  <c r="H2831" i="20" s="1"/>
  <c r="I2831" i="20" s="1"/>
  <c r="G2832" i="20"/>
  <c r="H2832" i="20" s="1"/>
  <c r="I2832" i="20" s="1"/>
  <c r="G2833" i="20"/>
  <c r="H2833" i="20" s="1"/>
  <c r="I2833" i="20" s="1"/>
  <c r="G2834" i="20"/>
  <c r="H2834" i="20" s="1"/>
  <c r="I2834" i="20" s="1"/>
  <c r="G2835" i="20"/>
  <c r="H2835" i="20" s="1"/>
  <c r="I2835" i="20" s="1"/>
  <c r="G2836" i="20"/>
  <c r="H2836" i="20" s="1"/>
  <c r="I2836" i="20" s="1"/>
  <c r="G2837" i="20"/>
  <c r="H2837" i="20" s="1"/>
  <c r="I2837" i="20" s="1"/>
  <c r="G2838" i="20"/>
  <c r="H2838" i="20" s="1"/>
  <c r="I2838" i="20" s="1"/>
  <c r="G2839" i="20"/>
  <c r="H2839" i="20" s="1"/>
  <c r="I2839" i="20" s="1"/>
  <c r="G2840" i="20"/>
  <c r="H2840" i="20" s="1"/>
  <c r="I2840" i="20" s="1"/>
  <c r="G2841" i="20"/>
  <c r="H2841" i="20" s="1"/>
  <c r="I2841" i="20" s="1"/>
  <c r="G2842" i="20"/>
  <c r="H2842" i="20" s="1"/>
  <c r="I2842" i="20" s="1"/>
  <c r="G2843" i="20"/>
  <c r="H2843" i="20" s="1"/>
  <c r="I2843" i="20" s="1"/>
  <c r="G2844" i="20"/>
  <c r="H2844" i="20" s="1"/>
  <c r="I2844" i="20" s="1"/>
  <c r="G2845" i="20"/>
  <c r="H2845" i="20" s="1"/>
  <c r="I2845" i="20" s="1"/>
  <c r="G2846" i="20"/>
  <c r="H2846" i="20" s="1"/>
  <c r="I2846" i="20" s="1"/>
  <c r="G2847" i="20"/>
  <c r="H2847" i="20" s="1"/>
  <c r="I2847" i="20" s="1"/>
  <c r="G2848" i="20"/>
  <c r="H2848" i="20" s="1"/>
  <c r="I2848" i="20" s="1"/>
  <c r="G2849" i="20"/>
  <c r="H2849" i="20" s="1"/>
  <c r="I2849" i="20" s="1"/>
  <c r="G2850" i="20"/>
  <c r="H2850" i="20" s="1"/>
  <c r="I2850" i="20" s="1"/>
  <c r="G2851" i="20"/>
  <c r="H2851" i="20" s="1"/>
  <c r="I2851" i="20" s="1"/>
  <c r="G2852" i="20"/>
  <c r="H2852" i="20" s="1"/>
  <c r="I2852" i="20" s="1"/>
  <c r="G2853" i="20"/>
  <c r="H2853" i="20" s="1"/>
  <c r="I2853" i="20" s="1"/>
  <c r="G2854" i="20"/>
  <c r="H2854" i="20" s="1"/>
  <c r="I2854" i="20" s="1"/>
  <c r="G2855" i="20"/>
  <c r="H2855" i="20" s="1"/>
  <c r="I2855" i="20" s="1"/>
  <c r="G2856" i="20"/>
  <c r="H2856" i="20" s="1"/>
  <c r="I2856" i="20" s="1"/>
  <c r="G2857" i="20"/>
  <c r="H2857" i="20" s="1"/>
  <c r="I2857" i="20" s="1"/>
  <c r="G2858" i="20"/>
  <c r="H2858" i="20" s="1"/>
  <c r="I2858" i="20" s="1"/>
  <c r="G2859" i="20"/>
  <c r="H2859" i="20" s="1"/>
  <c r="I2859" i="20" s="1"/>
  <c r="G2860" i="20"/>
  <c r="H2860" i="20" s="1"/>
  <c r="I2860" i="20" s="1"/>
  <c r="G2861" i="20"/>
  <c r="H2861" i="20" s="1"/>
  <c r="I2861" i="20" s="1"/>
  <c r="G2862" i="20"/>
  <c r="H2862" i="20" s="1"/>
  <c r="I2862" i="20" s="1"/>
  <c r="G2863" i="20"/>
  <c r="H2863" i="20" s="1"/>
  <c r="I2863" i="20" s="1"/>
  <c r="G2864" i="20"/>
  <c r="H2864" i="20" s="1"/>
  <c r="I2864" i="20" s="1"/>
  <c r="G2865" i="20"/>
  <c r="H2865" i="20" s="1"/>
  <c r="I2865" i="20" s="1"/>
  <c r="G2866" i="20"/>
  <c r="H2866" i="20" s="1"/>
  <c r="I2866" i="20" s="1"/>
  <c r="G2867" i="20"/>
  <c r="H2867" i="20" s="1"/>
  <c r="I2867" i="20" s="1"/>
  <c r="G2868" i="20"/>
  <c r="H2868" i="20" s="1"/>
  <c r="I2868" i="20" s="1"/>
  <c r="G2869" i="20"/>
  <c r="H2869" i="20" s="1"/>
  <c r="I2869" i="20" s="1"/>
  <c r="G2870" i="20"/>
  <c r="H2870" i="20" s="1"/>
  <c r="I2870" i="20" s="1"/>
  <c r="G2871" i="20"/>
  <c r="H2871" i="20" s="1"/>
  <c r="I2871" i="20" s="1"/>
  <c r="G2872" i="20"/>
  <c r="H2872" i="20" s="1"/>
  <c r="I2872" i="20" s="1"/>
  <c r="G2873" i="20"/>
  <c r="H2873" i="20" s="1"/>
  <c r="I2873" i="20" s="1"/>
  <c r="G2874" i="20"/>
  <c r="H2874" i="20" s="1"/>
  <c r="I2874" i="20" s="1"/>
  <c r="G2875" i="20"/>
  <c r="H2875" i="20" s="1"/>
  <c r="I2875" i="20" s="1"/>
  <c r="G2876" i="20"/>
  <c r="H2876" i="20" s="1"/>
  <c r="I2876" i="20" s="1"/>
  <c r="G2877" i="20"/>
  <c r="H2877" i="20" s="1"/>
  <c r="I2877" i="20" s="1"/>
  <c r="G2878" i="20"/>
  <c r="H2878" i="20" s="1"/>
  <c r="I2878" i="20" s="1"/>
  <c r="G2879" i="20"/>
  <c r="H2879" i="20" s="1"/>
  <c r="I2879" i="20" s="1"/>
  <c r="G2880" i="20"/>
  <c r="H2880" i="20" s="1"/>
  <c r="I2880" i="20" s="1"/>
  <c r="G2881" i="20"/>
  <c r="H2881" i="20" s="1"/>
  <c r="I2881" i="20" s="1"/>
  <c r="G2882" i="20"/>
  <c r="H2882" i="20" s="1"/>
  <c r="I2882" i="20" s="1"/>
  <c r="G2883" i="20"/>
  <c r="H2883" i="20" s="1"/>
  <c r="I2883" i="20" s="1"/>
  <c r="G2884" i="20"/>
  <c r="H2884" i="20" s="1"/>
  <c r="I2884" i="20" s="1"/>
  <c r="G2885" i="20"/>
  <c r="H2885" i="20" s="1"/>
  <c r="I2885" i="20" s="1"/>
  <c r="G2886" i="20"/>
  <c r="H2886" i="20" s="1"/>
  <c r="I2886" i="20" s="1"/>
  <c r="G2887" i="20"/>
  <c r="H2887" i="20" s="1"/>
  <c r="I2887" i="20" s="1"/>
  <c r="G2888" i="20"/>
  <c r="H2888" i="20" s="1"/>
  <c r="I2888" i="20" s="1"/>
  <c r="G2889" i="20"/>
  <c r="H2889" i="20" s="1"/>
  <c r="I2889" i="20" s="1"/>
  <c r="G2890" i="20"/>
  <c r="H2890" i="20" s="1"/>
  <c r="I2890" i="20" s="1"/>
  <c r="G2891" i="20"/>
  <c r="H2891" i="20" s="1"/>
  <c r="I2891" i="20" s="1"/>
  <c r="G2892" i="20"/>
  <c r="H2892" i="20" s="1"/>
  <c r="I2892" i="20" s="1"/>
  <c r="G2893" i="20"/>
  <c r="H2893" i="20" s="1"/>
  <c r="I2893" i="20" s="1"/>
  <c r="G2894" i="20"/>
  <c r="H2894" i="20" s="1"/>
  <c r="I2894" i="20" s="1"/>
  <c r="G2895" i="20"/>
  <c r="H2895" i="20" s="1"/>
  <c r="I2895" i="20" s="1"/>
  <c r="G2896" i="20"/>
  <c r="H2896" i="20" s="1"/>
  <c r="I2896" i="20" s="1"/>
  <c r="G2897" i="20"/>
  <c r="H2897" i="20" s="1"/>
  <c r="I2897" i="20" s="1"/>
  <c r="G2898" i="20"/>
  <c r="H2898" i="20" s="1"/>
  <c r="I2898" i="20" s="1"/>
  <c r="G2899" i="20"/>
  <c r="H2899" i="20" s="1"/>
  <c r="I2899" i="20" s="1"/>
  <c r="G2900" i="20"/>
  <c r="H2900" i="20" s="1"/>
  <c r="I2900" i="20" s="1"/>
  <c r="G2901" i="20"/>
  <c r="H2901" i="20" s="1"/>
  <c r="I2901" i="20" s="1"/>
  <c r="G2902" i="20"/>
  <c r="H2902" i="20" s="1"/>
  <c r="I2902" i="20" s="1"/>
  <c r="G2903" i="20"/>
  <c r="H2903" i="20" s="1"/>
  <c r="I2903" i="20" s="1"/>
  <c r="G2904" i="20"/>
  <c r="H2904" i="20" s="1"/>
  <c r="I2904" i="20" s="1"/>
  <c r="G2905" i="20"/>
  <c r="H2905" i="20" s="1"/>
  <c r="I2905" i="20" s="1"/>
  <c r="G2906" i="20"/>
  <c r="H2906" i="20" s="1"/>
  <c r="I2906" i="20" s="1"/>
  <c r="G2907" i="20"/>
  <c r="H2907" i="20" s="1"/>
  <c r="I2907" i="20" s="1"/>
  <c r="G2908" i="20"/>
  <c r="H2908" i="20" s="1"/>
  <c r="I2908" i="20" s="1"/>
  <c r="G2909" i="20"/>
  <c r="H2909" i="20" s="1"/>
  <c r="I2909" i="20" s="1"/>
  <c r="G2910" i="20"/>
  <c r="H2910" i="20" s="1"/>
  <c r="I2910" i="20" s="1"/>
  <c r="G2911" i="20"/>
  <c r="H2911" i="20" s="1"/>
  <c r="I2911" i="20" s="1"/>
  <c r="G2912" i="20"/>
  <c r="H2912" i="20" s="1"/>
  <c r="I2912" i="20" s="1"/>
  <c r="G2913" i="20"/>
  <c r="H2913" i="20" s="1"/>
  <c r="I2913" i="20" s="1"/>
  <c r="G2914" i="20"/>
  <c r="H2914" i="20" s="1"/>
  <c r="I2914" i="20" s="1"/>
  <c r="G2915" i="20"/>
  <c r="H2915" i="20" s="1"/>
  <c r="I2915" i="20" s="1"/>
  <c r="G2916" i="20"/>
  <c r="H2916" i="20" s="1"/>
  <c r="I2916" i="20" s="1"/>
  <c r="G2917" i="20"/>
  <c r="H2917" i="20" s="1"/>
  <c r="I2917" i="20" s="1"/>
  <c r="G2918" i="20"/>
  <c r="H2918" i="20" s="1"/>
  <c r="I2918" i="20" s="1"/>
  <c r="G2919" i="20"/>
  <c r="H2919" i="20" s="1"/>
  <c r="I2919" i="20" s="1"/>
  <c r="G2920" i="20"/>
  <c r="H2920" i="20" s="1"/>
  <c r="I2920" i="20" s="1"/>
  <c r="G2921" i="20"/>
  <c r="H2921" i="20" s="1"/>
  <c r="I2921" i="20" s="1"/>
  <c r="G2922" i="20"/>
  <c r="H2922" i="20" s="1"/>
  <c r="I2922" i="20" s="1"/>
  <c r="G2923" i="20"/>
  <c r="H2923" i="20" s="1"/>
  <c r="I2923" i="20" s="1"/>
  <c r="G2924" i="20"/>
  <c r="H2924" i="20" s="1"/>
  <c r="I2924" i="20" s="1"/>
  <c r="G2925" i="20"/>
  <c r="H2925" i="20" s="1"/>
  <c r="I2925" i="20" s="1"/>
  <c r="G2926" i="20"/>
  <c r="H2926" i="20" s="1"/>
  <c r="I2926" i="20" s="1"/>
  <c r="G2927" i="20"/>
  <c r="H2927" i="20" s="1"/>
  <c r="I2927" i="20" s="1"/>
  <c r="G2928" i="20"/>
  <c r="H2928" i="20" s="1"/>
  <c r="I2928" i="20" s="1"/>
  <c r="G2929" i="20"/>
  <c r="H2929" i="20" s="1"/>
  <c r="I2929" i="20" s="1"/>
  <c r="G2930" i="20"/>
  <c r="H2930" i="20" s="1"/>
  <c r="I2930" i="20" s="1"/>
  <c r="G2931" i="20"/>
  <c r="H2931" i="20" s="1"/>
  <c r="I2931" i="20" s="1"/>
  <c r="G2932" i="20"/>
  <c r="H2932" i="20" s="1"/>
  <c r="I2932" i="20" s="1"/>
  <c r="G2933" i="20"/>
  <c r="H2933" i="20" s="1"/>
  <c r="I2933" i="20" s="1"/>
  <c r="G2934" i="20"/>
  <c r="H2934" i="20" s="1"/>
  <c r="I2934" i="20" s="1"/>
  <c r="G2935" i="20"/>
  <c r="H2935" i="20" s="1"/>
  <c r="I2935" i="20" s="1"/>
  <c r="G2936" i="20"/>
  <c r="H2936" i="20" s="1"/>
  <c r="I2936" i="20" s="1"/>
  <c r="G2937" i="20"/>
  <c r="H2937" i="20" s="1"/>
  <c r="I2937" i="20" s="1"/>
  <c r="G2938" i="20"/>
  <c r="H2938" i="20" s="1"/>
  <c r="I2938" i="20" s="1"/>
  <c r="G2939" i="20"/>
  <c r="H2939" i="20" s="1"/>
  <c r="I2939" i="20" s="1"/>
  <c r="G2940" i="20"/>
  <c r="H2940" i="20" s="1"/>
  <c r="I2940" i="20" s="1"/>
  <c r="G2941" i="20"/>
  <c r="H2941" i="20" s="1"/>
  <c r="I2941" i="20" s="1"/>
  <c r="G2942" i="20"/>
  <c r="H2942" i="20" s="1"/>
  <c r="I2942" i="20" s="1"/>
  <c r="G2943" i="20"/>
  <c r="H2943" i="20" s="1"/>
  <c r="I2943" i="20" s="1"/>
  <c r="G2944" i="20"/>
  <c r="H2944" i="20" s="1"/>
  <c r="I2944" i="20" s="1"/>
  <c r="G2945" i="20"/>
  <c r="H2945" i="20" s="1"/>
  <c r="I2945" i="20" s="1"/>
  <c r="G2946" i="20"/>
  <c r="H2946" i="20" s="1"/>
  <c r="I2946" i="20" s="1"/>
  <c r="G2947" i="20"/>
  <c r="H2947" i="20" s="1"/>
  <c r="I2947" i="20" s="1"/>
  <c r="G2948" i="20"/>
  <c r="H2948" i="20" s="1"/>
  <c r="I2948" i="20" s="1"/>
  <c r="G2949" i="20"/>
  <c r="H2949" i="20" s="1"/>
  <c r="I2949" i="20" s="1"/>
  <c r="G2950" i="20"/>
  <c r="H2950" i="20" s="1"/>
  <c r="I2950" i="20" s="1"/>
  <c r="G2951" i="20"/>
  <c r="H2951" i="20" s="1"/>
  <c r="I2951" i="20" s="1"/>
  <c r="G2952" i="20"/>
  <c r="H2952" i="20" s="1"/>
  <c r="I2952" i="20" s="1"/>
  <c r="G2953" i="20"/>
  <c r="H2953" i="20" s="1"/>
  <c r="I2953" i="20" s="1"/>
  <c r="G2954" i="20"/>
  <c r="H2954" i="20" s="1"/>
  <c r="I2954" i="20" s="1"/>
  <c r="G2955" i="20"/>
  <c r="H2955" i="20" s="1"/>
  <c r="I2955" i="20" s="1"/>
  <c r="G2956" i="20"/>
  <c r="H2956" i="20" s="1"/>
  <c r="I2956" i="20" s="1"/>
  <c r="G2957" i="20"/>
  <c r="H2957" i="20" s="1"/>
  <c r="I2957" i="20" s="1"/>
  <c r="G2958" i="20"/>
  <c r="H2958" i="20" s="1"/>
  <c r="I2958" i="20" s="1"/>
  <c r="G2959" i="20"/>
  <c r="H2959" i="20" s="1"/>
  <c r="I2959" i="20" s="1"/>
  <c r="G2960" i="20"/>
  <c r="H2960" i="20" s="1"/>
  <c r="I2960" i="20" s="1"/>
  <c r="G2961" i="20"/>
  <c r="H2961" i="20" s="1"/>
  <c r="I2961" i="20" s="1"/>
  <c r="G2962" i="20"/>
  <c r="H2962" i="20" s="1"/>
  <c r="I2962" i="20" s="1"/>
  <c r="G2963" i="20"/>
  <c r="H2963" i="20" s="1"/>
  <c r="I2963" i="20" s="1"/>
  <c r="G2964" i="20"/>
  <c r="H2964" i="20" s="1"/>
  <c r="I2964" i="20" s="1"/>
  <c r="G2965" i="20"/>
  <c r="H2965" i="20" s="1"/>
  <c r="I2965" i="20" s="1"/>
  <c r="G2966" i="20"/>
  <c r="H2966" i="20" s="1"/>
  <c r="I2966" i="20" s="1"/>
  <c r="G2967" i="20"/>
  <c r="H2967" i="20" s="1"/>
  <c r="I2967" i="20" s="1"/>
  <c r="G2968" i="20"/>
  <c r="H2968" i="20" s="1"/>
  <c r="I2968" i="20" s="1"/>
  <c r="G2969" i="20"/>
  <c r="H2969" i="20" s="1"/>
  <c r="I2969" i="20" s="1"/>
  <c r="G2970" i="20"/>
  <c r="H2970" i="20" s="1"/>
  <c r="I2970" i="20" s="1"/>
  <c r="G2971" i="20"/>
  <c r="H2971" i="20" s="1"/>
  <c r="I2971" i="20" s="1"/>
  <c r="G2972" i="20"/>
  <c r="H2972" i="20" s="1"/>
  <c r="I2972" i="20" s="1"/>
  <c r="G2973" i="20"/>
  <c r="H2973" i="20" s="1"/>
  <c r="I2973" i="20" s="1"/>
  <c r="G2974" i="20"/>
  <c r="H2974" i="20" s="1"/>
  <c r="I2974" i="20" s="1"/>
  <c r="G2975" i="20"/>
  <c r="H2975" i="20" s="1"/>
  <c r="I2975" i="20" s="1"/>
  <c r="G2976" i="20"/>
  <c r="H2976" i="20" s="1"/>
  <c r="I2976" i="20" s="1"/>
  <c r="G2977" i="20"/>
  <c r="H2977" i="20" s="1"/>
  <c r="I2977" i="20" s="1"/>
  <c r="G2978" i="20"/>
  <c r="H2978" i="20" s="1"/>
  <c r="I2978" i="20" s="1"/>
  <c r="G2979" i="20"/>
  <c r="H2979" i="20" s="1"/>
  <c r="I2979" i="20" s="1"/>
  <c r="G2980" i="20"/>
  <c r="H2980" i="20" s="1"/>
  <c r="I2980" i="20" s="1"/>
  <c r="G2981" i="20"/>
  <c r="H2981" i="20" s="1"/>
  <c r="I2981" i="20" s="1"/>
  <c r="G2982" i="20"/>
  <c r="H2982" i="20" s="1"/>
  <c r="I2982" i="20" s="1"/>
  <c r="G2983" i="20"/>
  <c r="H2983" i="20" s="1"/>
  <c r="I2983" i="20" s="1"/>
  <c r="G2984" i="20"/>
  <c r="H2984" i="20" s="1"/>
  <c r="I2984" i="20" s="1"/>
  <c r="G2985" i="20"/>
  <c r="H2985" i="20" s="1"/>
  <c r="I2985" i="20" s="1"/>
  <c r="G2986" i="20"/>
  <c r="H2986" i="20" s="1"/>
  <c r="I2986" i="20" s="1"/>
  <c r="G2987" i="20"/>
  <c r="H2987" i="20" s="1"/>
  <c r="I2987" i="20" s="1"/>
  <c r="G2988" i="20"/>
  <c r="H2988" i="20" s="1"/>
  <c r="I2988" i="20" s="1"/>
  <c r="G2989" i="20"/>
  <c r="H2989" i="20" s="1"/>
  <c r="I2989" i="20" s="1"/>
  <c r="G2990" i="20"/>
  <c r="H2990" i="20" s="1"/>
  <c r="I2990" i="20" s="1"/>
  <c r="G2991" i="20"/>
  <c r="H2991" i="20" s="1"/>
  <c r="I2991" i="20" s="1"/>
  <c r="G2992" i="20"/>
  <c r="H2992" i="20" s="1"/>
  <c r="I2992" i="20" s="1"/>
  <c r="G2993" i="20"/>
  <c r="H2993" i="20" s="1"/>
  <c r="I2993" i="20" s="1"/>
  <c r="G2994" i="20"/>
  <c r="H2994" i="20" s="1"/>
  <c r="I2994" i="20" s="1"/>
  <c r="G2995" i="20"/>
  <c r="H2995" i="20" s="1"/>
  <c r="I2995" i="20" s="1"/>
  <c r="G2996" i="20"/>
  <c r="H2996" i="20" s="1"/>
  <c r="I2996" i="20" s="1"/>
  <c r="G2997" i="20"/>
  <c r="H2997" i="20" s="1"/>
  <c r="I2997" i="20" s="1"/>
  <c r="G2998" i="20"/>
  <c r="H2998" i="20" s="1"/>
  <c r="I2998" i="20" s="1"/>
  <c r="G2999" i="20"/>
  <c r="H2999" i="20" s="1"/>
  <c r="I2999" i="20" s="1"/>
  <c r="G3000" i="20"/>
  <c r="H3000" i="20" s="1"/>
  <c r="I3000" i="20" s="1"/>
  <c r="G3001" i="20"/>
  <c r="H3001" i="20" s="1"/>
  <c r="I3001" i="20" s="1"/>
  <c r="G3002" i="20"/>
  <c r="H3002" i="20" s="1"/>
  <c r="I3002" i="20" s="1"/>
  <c r="G3003" i="20"/>
  <c r="H3003" i="20" s="1"/>
  <c r="I3003" i="20" s="1"/>
  <c r="G3004" i="20"/>
  <c r="H3004" i="20" s="1"/>
  <c r="I3004" i="20" s="1"/>
  <c r="G3005" i="20"/>
  <c r="H3005" i="20" s="1"/>
  <c r="I3005" i="20" s="1"/>
  <c r="G3006" i="20"/>
  <c r="H3006" i="20" s="1"/>
  <c r="I3006" i="20" s="1"/>
  <c r="G3007" i="20"/>
  <c r="H3007" i="20" s="1"/>
  <c r="I3007" i="20" s="1"/>
  <c r="G3008" i="20"/>
  <c r="H3008" i="20" s="1"/>
  <c r="I3008" i="20" s="1"/>
  <c r="G3009" i="20"/>
  <c r="H3009" i="20" s="1"/>
  <c r="I3009" i="20" s="1"/>
  <c r="G3010" i="20"/>
  <c r="H3010" i="20" s="1"/>
  <c r="I3010" i="20" s="1"/>
  <c r="G3011" i="20"/>
  <c r="H3011" i="20" s="1"/>
  <c r="I3011" i="20" s="1"/>
  <c r="G3012" i="20"/>
  <c r="H3012" i="20" s="1"/>
  <c r="I3012" i="20" s="1"/>
  <c r="G3013" i="20"/>
  <c r="H3013" i="20" s="1"/>
  <c r="I3013" i="20" s="1"/>
  <c r="G3014" i="20"/>
  <c r="H3014" i="20" s="1"/>
  <c r="I3014" i="20" s="1"/>
  <c r="G3015" i="20"/>
  <c r="H3015" i="20" s="1"/>
  <c r="I3015" i="20" s="1"/>
  <c r="G3016" i="20"/>
  <c r="H3016" i="20" s="1"/>
  <c r="I3016" i="20" s="1"/>
  <c r="G3017" i="20"/>
  <c r="H3017" i="20" s="1"/>
  <c r="I3017" i="20" s="1"/>
  <c r="G3018" i="20"/>
  <c r="H3018" i="20" s="1"/>
  <c r="I3018" i="20" s="1"/>
  <c r="G3019" i="20"/>
  <c r="H3019" i="20" s="1"/>
  <c r="I3019" i="20" s="1"/>
  <c r="G3020" i="20"/>
  <c r="H3020" i="20" s="1"/>
  <c r="I3020" i="20" s="1"/>
  <c r="G3021" i="20"/>
  <c r="H3021" i="20" s="1"/>
  <c r="I3021" i="20" s="1"/>
  <c r="G3022" i="20"/>
  <c r="H3022" i="20" s="1"/>
  <c r="I3022" i="20" s="1"/>
  <c r="G3023" i="20"/>
  <c r="H3023" i="20" s="1"/>
  <c r="I3023" i="20" s="1"/>
  <c r="G3024" i="20"/>
  <c r="H3024" i="20" s="1"/>
  <c r="I3024" i="20" s="1"/>
  <c r="G3025" i="20"/>
  <c r="H3025" i="20" s="1"/>
  <c r="I3025" i="20" s="1"/>
  <c r="G3026" i="20"/>
  <c r="H3026" i="20" s="1"/>
  <c r="I3026" i="20" s="1"/>
  <c r="G3027" i="20"/>
  <c r="H3027" i="20" s="1"/>
  <c r="I3027" i="20" s="1"/>
  <c r="G3028" i="20"/>
  <c r="H3028" i="20" s="1"/>
  <c r="I3028" i="20" s="1"/>
  <c r="G3029" i="20"/>
  <c r="H3029" i="20" s="1"/>
  <c r="I3029" i="20" s="1"/>
  <c r="G3030" i="20"/>
  <c r="H3030" i="20" s="1"/>
  <c r="I3030" i="20" s="1"/>
  <c r="G3031" i="20"/>
  <c r="H3031" i="20" s="1"/>
  <c r="I3031" i="20" s="1"/>
  <c r="G3032" i="20"/>
  <c r="H3032" i="20" s="1"/>
  <c r="I3032" i="20" s="1"/>
  <c r="G3033" i="20"/>
  <c r="H3033" i="20" s="1"/>
  <c r="I3033" i="20" s="1"/>
  <c r="G3034" i="20"/>
  <c r="H3034" i="20" s="1"/>
  <c r="I3034" i="20" s="1"/>
  <c r="G3035" i="20"/>
  <c r="H3035" i="20" s="1"/>
  <c r="I3035" i="20" s="1"/>
  <c r="G3036" i="20"/>
  <c r="H3036" i="20" s="1"/>
  <c r="I3036" i="20" s="1"/>
  <c r="G3037" i="20"/>
  <c r="H3037" i="20" s="1"/>
  <c r="I3037" i="20" s="1"/>
  <c r="G3038" i="20"/>
  <c r="H3038" i="20" s="1"/>
  <c r="I3038" i="20" s="1"/>
  <c r="G3039" i="20"/>
  <c r="H3039" i="20" s="1"/>
  <c r="I3039" i="20" s="1"/>
  <c r="G3040" i="20"/>
  <c r="H3040" i="20" s="1"/>
  <c r="I3040" i="20" s="1"/>
  <c r="G3041" i="20"/>
  <c r="H3041" i="20" s="1"/>
  <c r="I3041" i="20" s="1"/>
  <c r="G3042" i="20"/>
  <c r="H3042" i="20" s="1"/>
  <c r="I3042" i="20" s="1"/>
  <c r="G3043" i="20"/>
  <c r="H3043" i="20" s="1"/>
  <c r="I3043" i="20" s="1"/>
  <c r="G3044" i="20"/>
  <c r="H3044" i="20" s="1"/>
  <c r="I3044" i="20" s="1"/>
  <c r="G3045" i="20"/>
  <c r="H3045" i="20" s="1"/>
  <c r="I3045" i="20" s="1"/>
  <c r="G3046" i="20"/>
  <c r="H3046" i="20" s="1"/>
  <c r="I3046" i="20" s="1"/>
  <c r="G3047" i="20"/>
  <c r="H3047" i="20" s="1"/>
  <c r="I3047" i="20" s="1"/>
  <c r="G3048" i="20"/>
  <c r="H3048" i="20" s="1"/>
  <c r="I3048" i="20" s="1"/>
  <c r="G3049" i="20"/>
  <c r="H3049" i="20" s="1"/>
  <c r="I3049" i="20" s="1"/>
  <c r="G3050" i="20"/>
  <c r="H3050" i="20" s="1"/>
  <c r="I3050" i="20" s="1"/>
  <c r="G3051" i="20"/>
  <c r="H3051" i="20" s="1"/>
  <c r="I3051" i="20" s="1"/>
  <c r="G3052" i="20"/>
  <c r="H3052" i="20" s="1"/>
  <c r="I3052" i="20" s="1"/>
  <c r="G3053" i="20"/>
  <c r="H3053" i="20" s="1"/>
  <c r="I3053" i="20" s="1"/>
  <c r="G3054" i="20"/>
  <c r="H3054" i="20" s="1"/>
  <c r="I3054" i="20" s="1"/>
  <c r="G3055" i="20"/>
  <c r="H3055" i="20" s="1"/>
  <c r="I3055" i="20" s="1"/>
  <c r="G3056" i="20"/>
  <c r="H3056" i="20" s="1"/>
  <c r="I3056" i="20" s="1"/>
  <c r="G3057" i="20"/>
  <c r="H3057" i="20" s="1"/>
  <c r="I3057" i="20" s="1"/>
  <c r="G3058" i="20"/>
  <c r="H3058" i="20" s="1"/>
  <c r="I3058" i="20" s="1"/>
  <c r="G3059" i="20"/>
  <c r="H3059" i="20" s="1"/>
  <c r="I3059" i="20" s="1"/>
  <c r="G3060" i="20"/>
  <c r="H3060" i="20" s="1"/>
  <c r="I3060" i="20" s="1"/>
  <c r="G3061" i="20"/>
  <c r="H3061" i="20" s="1"/>
  <c r="I3061" i="20" s="1"/>
  <c r="G3062" i="20"/>
  <c r="H3062" i="20" s="1"/>
  <c r="I3062" i="20" s="1"/>
  <c r="G3063" i="20"/>
  <c r="H3063" i="20" s="1"/>
  <c r="I3063" i="20" s="1"/>
  <c r="G3064" i="20"/>
  <c r="H3064" i="20" s="1"/>
  <c r="I3064" i="20" s="1"/>
  <c r="G3065" i="20"/>
  <c r="H3065" i="20" s="1"/>
  <c r="I3065" i="20" s="1"/>
  <c r="G3066" i="20"/>
  <c r="H3066" i="20" s="1"/>
  <c r="I3066" i="20" s="1"/>
  <c r="G3067" i="20"/>
  <c r="H3067" i="20" s="1"/>
  <c r="I3067" i="20" s="1"/>
  <c r="G3068" i="20"/>
  <c r="H3068" i="20" s="1"/>
  <c r="I3068" i="20" s="1"/>
  <c r="G3069" i="20"/>
  <c r="H3069" i="20" s="1"/>
  <c r="I3069" i="20" s="1"/>
  <c r="G3070" i="20"/>
  <c r="H3070" i="20" s="1"/>
  <c r="I3070" i="20" s="1"/>
  <c r="G3071" i="20"/>
  <c r="H3071" i="20" s="1"/>
  <c r="I3071" i="20" s="1"/>
  <c r="G3072" i="20"/>
  <c r="H3072" i="20" s="1"/>
  <c r="I3072" i="20" s="1"/>
  <c r="G3073" i="20"/>
  <c r="H3073" i="20" s="1"/>
  <c r="I3073" i="20" s="1"/>
  <c r="G3074" i="20"/>
  <c r="H3074" i="20" s="1"/>
  <c r="I3074" i="20" s="1"/>
  <c r="G3075" i="20"/>
  <c r="H3075" i="20" s="1"/>
  <c r="I3075" i="20" s="1"/>
  <c r="G3076" i="20"/>
  <c r="H3076" i="20" s="1"/>
  <c r="I3076" i="20" s="1"/>
  <c r="G3077" i="20"/>
  <c r="H3077" i="20" s="1"/>
  <c r="I3077" i="20" s="1"/>
  <c r="G3078" i="20"/>
  <c r="H3078" i="20" s="1"/>
  <c r="I3078" i="20" s="1"/>
  <c r="G3079" i="20"/>
  <c r="H3079" i="20" s="1"/>
  <c r="I3079" i="20" s="1"/>
  <c r="G3080" i="20"/>
  <c r="H3080" i="20" s="1"/>
  <c r="I3080" i="20" s="1"/>
  <c r="G3081" i="20"/>
  <c r="H3081" i="20" s="1"/>
  <c r="I3081" i="20" s="1"/>
  <c r="G3082" i="20"/>
  <c r="H3082" i="20" s="1"/>
  <c r="I3082" i="20" s="1"/>
  <c r="G3083" i="20"/>
  <c r="H3083" i="20" s="1"/>
  <c r="I3083" i="20" s="1"/>
  <c r="G3084" i="20"/>
  <c r="H3084" i="20" s="1"/>
  <c r="I3084" i="20" s="1"/>
  <c r="G3085" i="20"/>
  <c r="H3085" i="20" s="1"/>
  <c r="I3085" i="20" s="1"/>
  <c r="G3086" i="20"/>
  <c r="H3086" i="20" s="1"/>
  <c r="I3086" i="20" s="1"/>
  <c r="G3087" i="20"/>
  <c r="H3087" i="20" s="1"/>
  <c r="I3087" i="20" s="1"/>
  <c r="G3088" i="20"/>
  <c r="H3088" i="20" s="1"/>
  <c r="I3088" i="20" s="1"/>
  <c r="G3089" i="20"/>
  <c r="H3089" i="20" s="1"/>
  <c r="I3089" i="20" s="1"/>
  <c r="G3090" i="20"/>
  <c r="H3090" i="20" s="1"/>
  <c r="I3090" i="20" s="1"/>
  <c r="G3091" i="20"/>
  <c r="H3091" i="20" s="1"/>
  <c r="I3091" i="20" s="1"/>
  <c r="G3092" i="20"/>
  <c r="H3092" i="20" s="1"/>
  <c r="I3092" i="20" s="1"/>
  <c r="G3093" i="20"/>
  <c r="H3093" i="20" s="1"/>
  <c r="I3093" i="20" s="1"/>
  <c r="G3094" i="20"/>
  <c r="H3094" i="20" s="1"/>
  <c r="I3094" i="20" s="1"/>
  <c r="G3095" i="20"/>
  <c r="H3095" i="20" s="1"/>
  <c r="I3095" i="20" s="1"/>
  <c r="G3096" i="20"/>
  <c r="H3096" i="20" s="1"/>
  <c r="I3096" i="20" s="1"/>
  <c r="G3097" i="20"/>
  <c r="H3097" i="20" s="1"/>
  <c r="I3097" i="20" s="1"/>
  <c r="G3098" i="20"/>
  <c r="H3098" i="20" s="1"/>
  <c r="I3098" i="20" s="1"/>
  <c r="G3099" i="20"/>
  <c r="H3099" i="20" s="1"/>
  <c r="I3099" i="20" s="1"/>
  <c r="G3100" i="20"/>
  <c r="H3100" i="20" s="1"/>
  <c r="I3100" i="20" s="1"/>
  <c r="G3101" i="20"/>
  <c r="H3101" i="20" s="1"/>
  <c r="I3101" i="20" s="1"/>
  <c r="G3102" i="20"/>
  <c r="H3102" i="20" s="1"/>
  <c r="I3102" i="20" s="1"/>
  <c r="G3103" i="20"/>
  <c r="H3103" i="20" s="1"/>
  <c r="I3103" i="20" s="1"/>
  <c r="G3104" i="20"/>
  <c r="H3104" i="20" s="1"/>
  <c r="I3104" i="20" s="1"/>
  <c r="G3105" i="20"/>
  <c r="H3105" i="20" s="1"/>
  <c r="I3105" i="20" s="1"/>
  <c r="G3106" i="20"/>
  <c r="H3106" i="20" s="1"/>
  <c r="I3106" i="20" s="1"/>
  <c r="G3107" i="20"/>
  <c r="H3107" i="20" s="1"/>
  <c r="I3107" i="20" s="1"/>
  <c r="G3108" i="20"/>
  <c r="H3108" i="20" s="1"/>
  <c r="I3108" i="20" s="1"/>
  <c r="G3109" i="20"/>
  <c r="H3109" i="20" s="1"/>
  <c r="I3109" i="20" s="1"/>
  <c r="G3110" i="20"/>
  <c r="H3110" i="20" s="1"/>
  <c r="I3110" i="20" s="1"/>
  <c r="G3111" i="20"/>
  <c r="H3111" i="20" s="1"/>
  <c r="I3111" i="20" s="1"/>
  <c r="G3112" i="20"/>
  <c r="H3112" i="20" s="1"/>
  <c r="I3112" i="20" s="1"/>
  <c r="G3113" i="20"/>
  <c r="H3113" i="20" s="1"/>
  <c r="I3113" i="20" s="1"/>
  <c r="G3114" i="20"/>
  <c r="H3114" i="20" s="1"/>
  <c r="I3114" i="20" s="1"/>
  <c r="G3115" i="20"/>
  <c r="H3115" i="20" s="1"/>
  <c r="I3115" i="20" s="1"/>
  <c r="G3116" i="20"/>
  <c r="H3116" i="20" s="1"/>
  <c r="I3116" i="20" s="1"/>
  <c r="G3117" i="20"/>
  <c r="H3117" i="20" s="1"/>
  <c r="I3117" i="20" s="1"/>
  <c r="G3118" i="20"/>
  <c r="H3118" i="20" s="1"/>
  <c r="I3118" i="20" s="1"/>
  <c r="G3119" i="20"/>
  <c r="H3119" i="20" s="1"/>
  <c r="I3119" i="20" s="1"/>
  <c r="G3120" i="20"/>
  <c r="H3120" i="20" s="1"/>
  <c r="I3120" i="20" s="1"/>
  <c r="G3121" i="20"/>
  <c r="H3121" i="20" s="1"/>
  <c r="I3121" i="20" s="1"/>
  <c r="G3122" i="20"/>
  <c r="H3122" i="20" s="1"/>
  <c r="I3122" i="20" s="1"/>
  <c r="G3123" i="20"/>
  <c r="H3123" i="20" s="1"/>
  <c r="I3123" i="20" s="1"/>
  <c r="G3124" i="20"/>
  <c r="H3124" i="20" s="1"/>
  <c r="I3124" i="20" s="1"/>
  <c r="G3125" i="20"/>
  <c r="H3125" i="20" s="1"/>
  <c r="I3125" i="20" s="1"/>
  <c r="G3126" i="20"/>
  <c r="H3126" i="20" s="1"/>
  <c r="I3126" i="20" s="1"/>
  <c r="G3127" i="20"/>
  <c r="H3127" i="20" s="1"/>
  <c r="I3127" i="20" s="1"/>
  <c r="G3128" i="20"/>
  <c r="H3128" i="20" s="1"/>
  <c r="I3128" i="20" s="1"/>
  <c r="G3129" i="20"/>
  <c r="H3129" i="20" s="1"/>
  <c r="I3129" i="20" s="1"/>
  <c r="G3130" i="20"/>
  <c r="H3130" i="20" s="1"/>
  <c r="I3130" i="20" s="1"/>
  <c r="G3131" i="20"/>
  <c r="H3131" i="20" s="1"/>
  <c r="I3131" i="20" s="1"/>
  <c r="G3132" i="20"/>
  <c r="H3132" i="20" s="1"/>
  <c r="I3132" i="20" s="1"/>
  <c r="G3133" i="20"/>
  <c r="H3133" i="20" s="1"/>
  <c r="I3133" i="20" s="1"/>
  <c r="G3134" i="20"/>
  <c r="H3134" i="20" s="1"/>
  <c r="I3134" i="20" s="1"/>
  <c r="G3135" i="20"/>
  <c r="H3135" i="20" s="1"/>
  <c r="I3135" i="20" s="1"/>
  <c r="G3136" i="20"/>
  <c r="H3136" i="20" s="1"/>
  <c r="I3136" i="20" s="1"/>
  <c r="G3137" i="20"/>
  <c r="H3137" i="20" s="1"/>
  <c r="I3137" i="20" s="1"/>
  <c r="G3138" i="20"/>
  <c r="H3138" i="20" s="1"/>
  <c r="I3138" i="20" s="1"/>
  <c r="G3139" i="20"/>
  <c r="H3139" i="20" s="1"/>
  <c r="I3139" i="20" s="1"/>
  <c r="G3140" i="20"/>
  <c r="H3140" i="20" s="1"/>
  <c r="I3140" i="20" s="1"/>
  <c r="G3141" i="20"/>
  <c r="H3141" i="20" s="1"/>
  <c r="I3141" i="20" s="1"/>
  <c r="G3142" i="20"/>
  <c r="H3142" i="20" s="1"/>
  <c r="I3142" i="20" s="1"/>
  <c r="G3143" i="20"/>
  <c r="H3143" i="20" s="1"/>
  <c r="I3143" i="20" s="1"/>
  <c r="G3144" i="20"/>
  <c r="H3144" i="20" s="1"/>
  <c r="I3144" i="20" s="1"/>
  <c r="G3145" i="20"/>
  <c r="H3145" i="20" s="1"/>
  <c r="I3145" i="20" s="1"/>
  <c r="G3146" i="20"/>
  <c r="H3146" i="20" s="1"/>
  <c r="I3146" i="20" s="1"/>
  <c r="G3147" i="20"/>
  <c r="H3147" i="20" s="1"/>
  <c r="I3147" i="20" s="1"/>
  <c r="G3148" i="20"/>
  <c r="H3148" i="20" s="1"/>
  <c r="I3148" i="20" s="1"/>
  <c r="G3149" i="20"/>
  <c r="H3149" i="20" s="1"/>
  <c r="I3149" i="20" s="1"/>
  <c r="G3150" i="20"/>
  <c r="H3150" i="20" s="1"/>
  <c r="I3150" i="20" s="1"/>
  <c r="G3151" i="20"/>
  <c r="H3151" i="20" s="1"/>
  <c r="I3151" i="20" s="1"/>
  <c r="G3152" i="20"/>
  <c r="H3152" i="20" s="1"/>
  <c r="I3152" i="20" s="1"/>
  <c r="G3153" i="20"/>
  <c r="H3153" i="20" s="1"/>
  <c r="I3153" i="20" s="1"/>
  <c r="G3154" i="20"/>
  <c r="H3154" i="20" s="1"/>
  <c r="I3154" i="20" s="1"/>
  <c r="G3155" i="20"/>
  <c r="H3155" i="20" s="1"/>
  <c r="I3155" i="20" s="1"/>
  <c r="G3156" i="20"/>
  <c r="H3156" i="20" s="1"/>
  <c r="I3156" i="20" s="1"/>
  <c r="G3157" i="20"/>
  <c r="H3157" i="20" s="1"/>
  <c r="I3157" i="20" s="1"/>
  <c r="G3158" i="20"/>
  <c r="H3158" i="20" s="1"/>
  <c r="I3158" i="20" s="1"/>
  <c r="G3159" i="20"/>
  <c r="H3159" i="20" s="1"/>
  <c r="I3159" i="20" s="1"/>
  <c r="G3160" i="20"/>
  <c r="H3160" i="20" s="1"/>
  <c r="I3160" i="20" s="1"/>
  <c r="G3161" i="20"/>
  <c r="H3161" i="20" s="1"/>
  <c r="I3161" i="20" s="1"/>
  <c r="G3162" i="20"/>
  <c r="H3162" i="20" s="1"/>
  <c r="I3162" i="20" s="1"/>
  <c r="G3163" i="20"/>
  <c r="H3163" i="20" s="1"/>
  <c r="I3163" i="20" s="1"/>
  <c r="G3164" i="20"/>
  <c r="H3164" i="20" s="1"/>
  <c r="I3164" i="20" s="1"/>
  <c r="G3165" i="20"/>
  <c r="H3165" i="20" s="1"/>
  <c r="I3165" i="20" s="1"/>
  <c r="G3166" i="20"/>
  <c r="H3166" i="20" s="1"/>
  <c r="I3166" i="20" s="1"/>
  <c r="G3167" i="20"/>
  <c r="H3167" i="20" s="1"/>
  <c r="I3167" i="20" s="1"/>
  <c r="G3168" i="20"/>
  <c r="H3168" i="20" s="1"/>
  <c r="I3168" i="20" s="1"/>
  <c r="G3169" i="20"/>
  <c r="H3169" i="20" s="1"/>
  <c r="I3169" i="20" s="1"/>
  <c r="G3170" i="20"/>
  <c r="H3170" i="20" s="1"/>
  <c r="I3170" i="20" s="1"/>
  <c r="G3171" i="20"/>
  <c r="H3171" i="20" s="1"/>
  <c r="I3171" i="20" s="1"/>
  <c r="G3172" i="20"/>
  <c r="H3172" i="20" s="1"/>
  <c r="I3172" i="20" s="1"/>
  <c r="G3173" i="20"/>
  <c r="H3173" i="20" s="1"/>
  <c r="I3173" i="20" s="1"/>
  <c r="G3174" i="20"/>
  <c r="H3174" i="20" s="1"/>
  <c r="I3174" i="20" s="1"/>
  <c r="G3175" i="20"/>
  <c r="H3175" i="20" s="1"/>
  <c r="I3175" i="20" s="1"/>
  <c r="G3176" i="20"/>
  <c r="H3176" i="20" s="1"/>
  <c r="I3176" i="20" s="1"/>
  <c r="G3177" i="20"/>
  <c r="H3177" i="20" s="1"/>
  <c r="I3177" i="20" s="1"/>
  <c r="G3178" i="20"/>
  <c r="H3178" i="20" s="1"/>
  <c r="I3178" i="20" s="1"/>
  <c r="G3179" i="20"/>
  <c r="H3179" i="20" s="1"/>
  <c r="I3179" i="20" s="1"/>
  <c r="G3180" i="20"/>
  <c r="H3180" i="20" s="1"/>
  <c r="I3180" i="20" s="1"/>
  <c r="G3181" i="20"/>
  <c r="H3181" i="20" s="1"/>
  <c r="I3181" i="20" s="1"/>
  <c r="G3182" i="20"/>
  <c r="H3182" i="20" s="1"/>
  <c r="I3182" i="20" s="1"/>
  <c r="G3183" i="20"/>
  <c r="H3183" i="20" s="1"/>
  <c r="I3183" i="20" s="1"/>
  <c r="G3184" i="20"/>
  <c r="H3184" i="20" s="1"/>
  <c r="I3184" i="20" s="1"/>
  <c r="G3185" i="20"/>
  <c r="H3185" i="20" s="1"/>
  <c r="I3185" i="20" s="1"/>
  <c r="G3186" i="20"/>
  <c r="H3186" i="20" s="1"/>
  <c r="I3186" i="20" s="1"/>
  <c r="G3187" i="20"/>
  <c r="H3187" i="20" s="1"/>
  <c r="I3187" i="20" s="1"/>
  <c r="G3188" i="20"/>
  <c r="H3188" i="20" s="1"/>
  <c r="I3188" i="20" s="1"/>
  <c r="G3189" i="20"/>
  <c r="H3189" i="20" s="1"/>
  <c r="I3189" i="20" s="1"/>
  <c r="G3190" i="20"/>
  <c r="H3190" i="20" s="1"/>
  <c r="I3190" i="20" s="1"/>
  <c r="G3191" i="20"/>
  <c r="H3191" i="20" s="1"/>
  <c r="I3191" i="20" s="1"/>
  <c r="G3192" i="20"/>
  <c r="H3192" i="20" s="1"/>
  <c r="I3192" i="20" s="1"/>
  <c r="G3193" i="20"/>
  <c r="H3193" i="20" s="1"/>
  <c r="I3193" i="20" s="1"/>
  <c r="G3194" i="20"/>
  <c r="H3194" i="20" s="1"/>
  <c r="I3194" i="20" s="1"/>
  <c r="G3195" i="20"/>
  <c r="H3195" i="20" s="1"/>
  <c r="I3195" i="20" s="1"/>
  <c r="G3196" i="20"/>
  <c r="H3196" i="20" s="1"/>
  <c r="I3196" i="20" s="1"/>
  <c r="G3197" i="20"/>
  <c r="H3197" i="20" s="1"/>
  <c r="I3197" i="20" s="1"/>
  <c r="G3198" i="20"/>
  <c r="H3198" i="20" s="1"/>
  <c r="I3198" i="20" s="1"/>
  <c r="G3199" i="20"/>
  <c r="H3199" i="20" s="1"/>
  <c r="I3199" i="20" s="1"/>
  <c r="G3200" i="20"/>
  <c r="H3200" i="20" s="1"/>
  <c r="I3200" i="20" s="1"/>
  <c r="G3201" i="20"/>
  <c r="H3201" i="20" s="1"/>
  <c r="I3201" i="20" s="1"/>
  <c r="G3202" i="20"/>
  <c r="H3202" i="20" s="1"/>
  <c r="I3202" i="20" s="1"/>
  <c r="G3203" i="20"/>
  <c r="H3203" i="20" s="1"/>
  <c r="I3203" i="20" s="1"/>
  <c r="G3204" i="20"/>
  <c r="H3204" i="20" s="1"/>
  <c r="I3204" i="20" s="1"/>
  <c r="G3205" i="20"/>
  <c r="H3205" i="20" s="1"/>
  <c r="I3205" i="20" s="1"/>
  <c r="G3206" i="20"/>
  <c r="H3206" i="20" s="1"/>
  <c r="I3206" i="20" s="1"/>
  <c r="G3207" i="20"/>
  <c r="H3207" i="20" s="1"/>
  <c r="I3207" i="20" s="1"/>
  <c r="G3208" i="20"/>
  <c r="H3208" i="20" s="1"/>
  <c r="I3208" i="20" s="1"/>
  <c r="G3209" i="20"/>
  <c r="H3209" i="20" s="1"/>
  <c r="I3209" i="20" s="1"/>
  <c r="G3210" i="20"/>
  <c r="H3210" i="20" s="1"/>
  <c r="I3210" i="20" s="1"/>
  <c r="G3211" i="20"/>
  <c r="H3211" i="20" s="1"/>
  <c r="I3211" i="20" s="1"/>
  <c r="G3212" i="20"/>
  <c r="H3212" i="20" s="1"/>
  <c r="I3212" i="20" s="1"/>
  <c r="G3213" i="20"/>
  <c r="H3213" i="20" s="1"/>
  <c r="I3213" i="20" s="1"/>
  <c r="G3214" i="20"/>
  <c r="H3214" i="20" s="1"/>
  <c r="I3214" i="20" s="1"/>
  <c r="G3215" i="20"/>
  <c r="H3215" i="20" s="1"/>
  <c r="I3215" i="20" s="1"/>
  <c r="G3216" i="20"/>
  <c r="H3216" i="20" s="1"/>
  <c r="I3216" i="20" s="1"/>
  <c r="G3217" i="20"/>
  <c r="H3217" i="20" s="1"/>
  <c r="I3217" i="20" s="1"/>
  <c r="G3218" i="20"/>
  <c r="H3218" i="20" s="1"/>
  <c r="I3218" i="20" s="1"/>
  <c r="G3219" i="20"/>
  <c r="H3219" i="20" s="1"/>
  <c r="I3219" i="20" s="1"/>
  <c r="G3220" i="20"/>
  <c r="H3220" i="20" s="1"/>
  <c r="I3220" i="20" s="1"/>
  <c r="G3221" i="20"/>
  <c r="H3221" i="20" s="1"/>
  <c r="I3221" i="20" s="1"/>
  <c r="G3222" i="20"/>
  <c r="H3222" i="20" s="1"/>
  <c r="I3222" i="20" s="1"/>
  <c r="G3223" i="20"/>
  <c r="H3223" i="20" s="1"/>
  <c r="I3223" i="20" s="1"/>
  <c r="G3224" i="20"/>
  <c r="H3224" i="20" s="1"/>
  <c r="I3224" i="20" s="1"/>
  <c r="G3225" i="20"/>
  <c r="H3225" i="20" s="1"/>
  <c r="I3225" i="20" s="1"/>
  <c r="G3226" i="20"/>
  <c r="H3226" i="20" s="1"/>
  <c r="I3226" i="20" s="1"/>
  <c r="G3227" i="20"/>
  <c r="H3227" i="20" s="1"/>
  <c r="I3227" i="20" s="1"/>
  <c r="G3228" i="20"/>
  <c r="H3228" i="20" s="1"/>
  <c r="I3228" i="20" s="1"/>
  <c r="G3229" i="20"/>
  <c r="H3229" i="20" s="1"/>
  <c r="I3229" i="20" s="1"/>
  <c r="G3230" i="20"/>
  <c r="H3230" i="20" s="1"/>
  <c r="I3230" i="20" s="1"/>
  <c r="G3231" i="20"/>
  <c r="H3231" i="20" s="1"/>
  <c r="I3231" i="20" s="1"/>
  <c r="G3232" i="20"/>
  <c r="H3232" i="20" s="1"/>
  <c r="I3232" i="20" s="1"/>
  <c r="G3233" i="20"/>
  <c r="H3233" i="20" s="1"/>
  <c r="I3233" i="20" s="1"/>
  <c r="G3234" i="20"/>
  <c r="H3234" i="20" s="1"/>
  <c r="I3234" i="20" s="1"/>
  <c r="G3235" i="20"/>
  <c r="H3235" i="20" s="1"/>
  <c r="I3235" i="20" s="1"/>
  <c r="G3236" i="20"/>
  <c r="H3236" i="20" s="1"/>
  <c r="I3236" i="20" s="1"/>
  <c r="G3237" i="20"/>
  <c r="H3237" i="20" s="1"/>
  <c r="I3237" i="20" s="1"/>
  <c r="G3238" i="20"/>
  <c r="H3238" i="20" s="1"/>
  <c r="I3238" i="20" s="1"/>
  <c r="G3239" i="20"/>
  <c r="H3239" i="20" s="1"/>
  <c r="I3239" i="20" s="1"/>
  <c r="G3240" i="20"/>
  <c r="H3240" i="20" s="1"/>
  <c r="I3240" i="20" s="1"/>
  <c r="G3241" i="20"/>
  <c r="H3241" i="20" s="1"/>
  <c r="I3241" i="20" s="1"/>
  <c r="G3242" i="20"/>
  <c r="H3242" i="20" s="1"/>
  <c r="I3242" i="20" s="1"/>
  <c r="G3243" i="20"/>
  <c r="H3243" i="20" s="1"/>
  <c r="I3243" i="20" s="1"/>
  <c r="G3244" i="20"/>
  <c r="H3244" i="20" s="1"/>
  <c r="I3244" i="20" s="1"/>
  <c r="G3245" i="20"/>
  <c r="H3245" i="20" s="1"/>
  <c r="I3245" i="20" s="1"/>
  <c r="G3246" i="20"/>
  <c r="H3246" i="20" s="1"/>
  <c r="I3246" i="20" s="1"/>
  <c r="G3247" i="20"/>
  <c r="H3247" i="20" s="1"/>
  <c r="I3247" i="20" s="1"/>
  <c r="G3248" i="20"/>
  <c r="H3248" i="20" s="1"/>
  <c r="I3248" i="20" s="1"/>
  <c r="G3249" i="20"/>
  <c r="H3249" i="20" s="1"/>
  <c r="I3249" i="20" s="1"/>
  <c r="G3250" i="20"/>
  <c r="H3250" i="20" s="1"/>
  <c r="I3250" i="20" s="1"/>
  <c r="G3251" i="20"/>
  <c r="H3251" i="20" s="1"/>
  <c r="I3251" i="20" s="1"/>
  <c r="G3252" i="20"/>
  <c r="H3252" i="20" s="1"/>
  <c r="I3252" i="20" s="1"/>
  <c r="G3253" i="20"/>
  <c r="H3253" i="20" s="1"/>
  <c r="I3253" i="20" s="1"/>
  <c r="G3254" i="20"/>
  <c r="H3254" i="20" s="1"/>
  <c r="I3254" i="20" s="1"/>
  <c r="G3255" i="20"/>
  <c r="H3255" i="20" s="1"/>
  <c r="I3255" i="20" s="1"/>
  <c r="G3256" i="20"/>
  <c r="H3256" i="20" s="1"/>
  <c r="I3256" i="20" s="1"/>
  <c r="G3257" i="20"/>
  <c r="H3257" i="20" s="1"/>
  <c r="I3257" i="20" s="1"/>
  <c r="G3258" i="20"/>
  <c r="H3258" i="20" s="1"/>
  <c r="I3258" i="20" s="1"/>
  <c r="G3259" i="20"/>
  <c r="H3259" i="20" s="1"/>
  <c r="I3259" i="20" s="1"/>
  <c r="G3260" i="20"/>
  <c r="H3260" i="20" s="1"/>
  <c r="I3260" i="20" s="1"/>
  <c r="G3261" i="20"/>
  <c r="H3261" i="20" s="1"/>
  <c r="I3261" i="20" s="1"/>
  <c r="G3262" i="20"/>
  <c r="H3262" i="20" s="1"/>
  <c r="I3262" i="20" s="1"/>
  <c r="G3263" i="20"/>
  <c r="H3263" i="20" s="1"/>
  <c r="I3263" i="20" s="1"/>
  <c r="G3264" i="20"/>
  <c r="H3264" i="20" s="1"/>
  <c r="I3264" i="20" s="1"/>
  <c r="G3265" i="20"/>
  <c r="H3265" i="20" s="1"/>
  <c r="I3265" i="20" s="1"/>
  <c r="G3266" i="20"/>
  <c r="H3266" i="20" s="1"/>
  <c r="I3266" i="20" s="1"/>
  <c r="G3267" i="20"/>
  <c r="H3267" i="20" s="1"/>
  <c r="I3267" i="20" s="1"/>
  <c r="G3268" i="20"/>
  <c r="H3268" i="20" s="1"/>
  <c r="I3268" i="20" s="1"/>
  <c r="G3269" i="20"/>
  <c r="H3269" i="20" s="1"/>
  <c r="I3269" i="20" s="1"/>
  <c r="G3270" i="20"/>
  <c r="H3270" i="20" s="1"/>
  <c r="I3270" i="20" s="1"/>
  <c r="G3271" i="20"/>
  <c r="H3271" i="20" s="1"/>
  <c r="I3271" i="20" s="1"/>
  <c r="G3272" i="20"/>
  <c r="H3272" i="20" s="1"/>
  <c r="I3272" i="20" s="1"/>
  <c r="G3273" i="20"/>
  <c r="H3273" i="20" s="1"/>
  <c r="I3273" i="20" s="1"/>
  <c r="G3274" i="20"/>
  <c r="H3274" i="20" s="1"/>
  <c r="I3274" i="20" s="1"/>
  <c r="G3275" i="20"/>
  <c r="H3275" i="20" s="1"/>
  <c r="I3275" i="20" s="1"/>
  <c r="G3276" i="20"/>
  <c r="H3276" i="20" s="1"/>
  <c r="I3276" i="20" s="1"/>
  <c r="G3277" i="20"/>
  <c r="H3277" i="20" s="1"/>
  <c r="I3277" i="20" s="1"/>
  <c r="G3278" i="20"/>
  <c r="H3278" i="20" s="1"/>
  <c r="I3278" i="20" s="1"/>
  <c r="G3279" i="20"/>
  <c r="H3279" i="20" s="1"/>
  <c r="I3279" i="20" s="1"/>
  <c r="G3280" i="20"/>
  <c r="H3280" i="20" s="1"/>
  <c r="I3280" i="20" s="1"/>
  <c r="G3281" i="20"/>
  <c r="H3281" i="20" s="1"/>
  <c r="I3281" i="20" s="1"/>
  <c r="G3282" i="20"/>
  <c r="H3282" i="20" s="1"/>
  <c r="I3282" i="20" s="1"/>
  <c r="G3283" i="20"/>
  <c r="H3283" i="20" s="1"/>
  <c r="I3283" i="20" s="1"/>
  <c r="G3284" i="20"/>
  <c r="H3284" i="20" s="1"/>
  <c r="I3284" i="20" s="1"/>
  <c r="G3285" i="20"/>
  <c r="H3285" i="20" s="1"/>
  <c r="I3285" i="20" s="1"/>
  <c r="G3286" i="20"/>
  <c r="H3286" i="20" s="1"/>
  <c r="I3286" i="20" s="1"/>
  <c r="G3287" i="20"/>
  <c r="H3287" i="20" s="1"/>
  <c r="I3287" i="20" s="1"/>
  <c r="G3288" i="20"/>
  <c r="H3288" i="20" s="1"/>
  <c r="I3288" i="20" s="1"/>
  <c r="G3289" i="20"/>
  <c r="H3289" i="20" s="1"/>
  <c r="I3289" i="20" s="1"/>
  <c r="G3290" i="20"/>
  <c r="H3290" i="20" s="1"/>
  <c r="I3290" i="20" s="1"/>
  <c r="G3291" i="20"/>
  <c r="H3291" i="20" s="1"/>
  <c r="I3291" i="20" s="1"/>
  <c r="G3292" i="20"/>
  <c r="H3292" i="20" s="1"/>
  <c r="I3292" i="20" s="1"/>
  <c r="G3293" i="20"/>
  <c r="H3293" i="20" s="1"/>
  <c r="I3293" i="20" s="1"/>
  <c r="G3294" i="20"/>
  <c r="H3294" i="20" s="1"/>
  <c r="I3294" i="20" s="1"/>
  <c r="G3295" i="20"/>
  <c r="H3295" i="20" s="1"/>
  <c r="I3295" i="20" s="1"/>
  <c r="G3296" i="20"/>
  <c r="H3296" i="20" s="1"/>
  <c r="I3296" i="20" s="1"/>
  <c r="G3297" i="20"/>
  <c r="H3297" i="20" s="1"/>
  <c r="I3297" i="20" s="1"/>
  <c r="G3298" i="20"/>
  <c r="H3298" i="20" s="1"/>
  <c r="I3298" i="20" s="1"/>
  <c r="G3299" i="20"/>
  <c r="H3299" i="20" s="1"/>
  <c r="I3299" i="20" s="1"/>
  <c r="G3300" i="20"/>
  <c r="H3300" i="20" s="1"/>
  <c r="I3300" i="20" s="1"/>
  <c r="G3301" i="20"/>
  <c r="H3301" i="20" s="1"/>
  <c r="I3301" i="20" s="1"/>
  <c r="G3302" i="20"/>
  <c r="H3302" i="20" s="1"/>
  <c r="I3302" i="20" s="1"/>
  <c r="G3303" i="20"/>
  <c r="H3303" i="20" s="1"/>
  <c r="I3303" i="20" s="1"/>
  <c r="G3304" i="20"/>
  <c r="H3304" i="20" s="1"/>
  <c r="I3304" i="20" s="1"/>
  <c r="G3305" i="20"/>
  <c r="H3305" i="20" s="1"/>
  <c r="I3305" i="20" s="1"/>
  <c r="G3306" i="20"/>
  <c r="H3306" i="20" s="1"/>
  <c r="I3306" i="20" s="1"/>
  <c r="G3307" i="20"/>
  <c r="H3307" i="20" s="1"/>
  <c r="I3307" i="20" s="1"/>
  <c r="G3308" i="20"/>
  <c r="H3308" i="20" s="1"/>
  <c r="I3308" i="20" s="1"/>
  <c r="G3309" i="20"/>
  <c r="H3309" i="20" s="1"/>
  <c r="I3309" i="20" s="1"/>
  <c r="G3310" i="20"/>
  <c r="H3310" i="20" s="1"/>
  <c r="I3310" i="20" s="1"/>
  <c r="G3311" i="20"/>
  <c r="H3311" i="20" s="1"/>
  <c r="I3311" i="20" s="1"/>
  <c r="G3312" i="20"/>
  <c r="H3312" i="20" s="1"/>
  <c r="I3312" i="20" s="1"/>
  <c r="G3313" i="20"/>
  <c r="H3313" i="20" s="1"/>
  <c r="I3313" i="20" s="1"/>
  <c r="G3314" i="20"/>
  <c r="H3314" i="20" s="1"/>
  <c r="I3314" i="20" s="1"/>
  <c r="G3315" i="20"/>
  <c r="H3315" i="20" s="1"/>
  <c r="I3315" i="20" s="1"/>
  <c r="G3316" i="20"/>
  <c r="H3316" i="20" s="1"/>
  <c r="I3316" i="20" s="1"/>
  <c r="G3317" i="20"/>
  <c r="H3317" i="20" s="1"/>
  <c r="I3317" i="20" s="1"/>
  <c r="G3318" i="20"/>
  <c r="H3318" i="20" s="1"/>
  <c r="I3318" i="20" s="1"/>
  <c r="G3319" i="20"/>
  <c r="H3319" i="20" s="1"/>
  <c r="I3319" i="20" s="1"/>
  <c r="G3320" i="20"/>
  <c r="H3320" i="20" s="1"/>
  <c r="I3320" i="20" s="1"/>
  <c r="G3321" i="20"/>
  <c r="H3321" i="20" s="1"/>
  <c r="I3321" i="20" s="1"/>
  <c r="G3322" i="20"/>
  <c r="H3322" i="20" s="1"/>
  <c r="I3322" i="20" s="1"/>
  <c r="G3323" i="20"/>
  <c r="H3323" i="20" s="1"/>
  <c r="I3323" i="20" s="1"/>
  <c r="G3324" i="20"/>
  <c r="H3324" i="20" s="1"/>
  <c r="I3324" i="20" s="1"/>
  <c r="G3325" i="20"/>
  <c r="H3325" i="20" s="1"/>
  <c r="I3325" i="20" s="1"/>
  <c r="G3326" i="20"/>
  <c r="H3326" i="20" s="1"/>
  <c r="I3326" i="20" s="1"/>
  <c r="G3327" i="20"/>
  <c r="H3327" i="20" s="1"/>
  <c r="I3327" i="20" s="1"/>
  <c r="G3328" i="20"/>
  <c r="H3328" i="20" s="1"/>
  <c r="I3328" i="20" s="1"/>
  <c r="G3329" i="20"/>
  <c r="H3329" i="20" s="1"/>
  <c r="I3329" i="20" s="1"/>
  <c r="G3330" i="20"/>
  <c r="H3330" i="20" s="1"/>
  <c r="I3330" i="20" s="1"/>
  <c r="G3331" i="20"/>
  <c r="H3331" i="20" s="1"/>
  <c r="I3331" i="20" s="1"/>
  <c r="G3332" i="20"/>
  <c r="H3332" i="20" s="1"/>
  <c r="I3332" i="20" s="1"/>
  <c r="G3333" i="20"/>
  <c r="H3333" i="20" s="1"/>
  <c r="I3333" i="20" s="1"/>
  <c r="G3334" i="20"/>
  <c r="H3334" i="20" s="1"/>
  <c r="I3334" i="20" s="1"/>
  <c r="G3335" i="20"/>
  <c r="H3335" i="20" s="1"/>
  <c r="I3335" i="20" s="1"/>
  <c r="G3336" i="20"/>
  <c r="H3336" i="20" s="1"/>
  <c r="I3336" i="20" s="1"/>
  <c r="G3337" i="20"/>
  <c r="H3337" i="20" s="1"/>
  <c r="I3337" i="20" s="1"/>
  <c r="G3338" i="20"/>
  <c r="H3338" i="20" s="1"/>
  <c r="I3338" i="20" s="1"/>
  <c r="G3339" i="20"/>
  <c r="H3339" i="20" s="1"/>
  <c r="I3339" i="20" s="1"/>
  <c r="G3340" i="20"/>
  <c r="H3340" i="20" s="1"/>
  <c r="I3340" i="20" s="1"/>
  <c r="G3341" i="20"/>
  <c r="H3341" i="20" s="1"/>
  <c r="I3341" i="20" s="1"/>
  <c r="G3342" i="20"/>
  <c r="H3342" i="20" s="1"/>
  <c r="I3342" i="20" s="1"/>
  <c r="G3343" i="20"/>
  <c r="H3343" i="20" s="1"/>
  <c r="I3343" i="20" s="1"/>
  <c r="G3344" i="20"/>
  <c r="H3344" i="20" s="1"/>
  <c r="I3344" i="20" s="1"/>
  <c r="G3345" i="20"/>
  <c r="H3345" i="20" s="1"/>
  <c r="I3345" i="20" s="1"/>
  <c r="G3346" i="20"/>
  <c r="H3346" i="20" s="1"/>
  <c r="I3346" i="20" s="1"/>
  <c r="G3347" i="20"/>
  <c r="H3347" i="20" s="1"/>
  <c r="I3347" i="20" s="1"/>
  <c r="G3348" i="20"/>
  <c r="H3348" i="20" s="1"/>
  <c r="I3348" i="20" s="1"/>
  <c r="G3349" i="20"/>
  <c r="H3349" i="20" s="1"/>
  <c r="I3349" i="20" s="1"/>
  <c r="G3350" i="20"/>
  <c r="H3350" i="20" s="1"/>
  <c r="I3350" i="20" s="1"/>
  <c r="G3351" i="20"/>
  <c r="H3351" i="20" s="1"/>
  <c r="I3351" i="20" s="1"/>
  <c r="G3352" i="20"/>
  <c r="H3352" i="20" s="1"/>
  <c r="I3352" i="20" s="1"/>
  <c r="G3353" i="20"/>
  <c r="H3353" i="20" s="1"/>
  <c r="I3353" i="20" s="1"/>
  <c r="G3354" i="20"/>
  <c r="H3354" i="20" s="1"/>
  <c r="I3354" i="20" s="1"/>
  <c r="G3355" i="20"/>
  <c r="H3355" i="20" s="1"/>
  <c r="I3355" i="20" s="1"/>
  <c r="G3356" i="20"/>
  <c r="H3356" i="20" s="1"/>
  <c r="I3356" i="20" s="1"/>
  <c r="G3357" i="20"/>
  <c r="H3357" i="20" s="1"/>
  <c r="I3357" i="20" s="1"/>
  <c r="G3358" i="20"/>
  <c r="H3358" i="20" s="1"/>
  <c r="I3358" i="20" s="1"/>
  <c r="G3359" i="20"/>
  <c r="H3359" i="20" s="1"/>
  <c r="I3359" i="20" s="1"/>
  <c r="G3360" i="20"/>
  <c r="H3360" i="20" s="1"/>
  <c r="I3360" i="20" s="1"/>
  <c r="G3361" i="20"/>
  <c r="H3361" i="20" s="1"/>
  <c r="I3361" i="20" s="1"/>
  <c r="G3362" i="20"/>
  <c r="H3362" i="20" s="1"/>
  <c r="I3362" i="20" s="1"/>
  <c r="G3363" i="20"/>
  <c r="H3363" i="20" s="1"/>
  <c r="I3363" i="20" s="1"/>
  <c r="G3364" i="20"/>
  <c r="H3364" i="20" s="1"/>
  <c r="I3364" i="20" s="1"/>
  <c r="G3365" i="20"/>
  <c r="H3365" i="20" s="1"/>
  <c r="I3365" i="20" s="1"/>
  <c r="G3366" i="20"/>
  <c r="H3366" i="20" s="1"/>
  <c r="I3366" i="20" s="1"/>
  <c r="G3367" i="20"/>
  <c r="H3367" i="20" s="1"/>
  <c r="I3367" i="20" s="1"/>
  <c r="G3368" i="20"/>
  <c r="H3368" i="20" s="1"/>
  <c r="I3368" i="20" s="1"/>
  <c r="G3369" i="20"/>
  <c r="H3369" i="20" s="1"/>
  <c r="I3369" i="20" s="1"/>
  <c r="G3370" i="20"/>
  <c r="H3370" i="20" s="1"/>
  <c r="I3370" i="20" s="1"/>
  <c r="G3371" i="20"/>
  <c r="H3371" i="20" s="1"/>
  <c r="I3371" i="20" s="1"/>
  <c r="G3372" i="20"/>
  <c r="H3372" i="20" s="1"/>
  <c r="I3372" i="20" s="1"/>
  <c r="G3373" i="20"/>
  <c r="H3373" i="20" s="1"/>
  <c r="I3373" i="20" s="1"/>
  <c r="G3374" i="20"/>
  <c r="H3374" i="20" s="1"/>
  <c r="I3374" i="20" s="1"/>
  <c r="G3375" i="20"/>
  <c r="H3375" i="20" s="1"/>
  <c r="I3375" i="20" s="1"/>
  <c r="G3376" i="20"/>
  <c r="H3376" i="20" s="1"/>
  <c r="I3376" i="20" s="1"/>
  <c r="G3377" i="20"/>
  <c r="H3377" i="20" s="1"/>
  <c r="I3377" i="20" s="1"/>
  <c r="G3378" i="20"/>
  <c r="H3378" i="20" s="1"/>
  <c r="I3378" i="20" s="1"/>
  <c r="G3379" i="20"/>
  <c r="H3379" i="20" s="1"/>
  <c r="I3379" i="20" s="1"/>
  <c r="G3380" i="20"/>
  <c r="H3380" i="20" s="1"/>
  <c r="I3380" i="20" s="1"/>
  <c r="G3381" i="20"/>
  <c r="H3381" i="20" s="1"/>
  <c r="I3381" i="20" s="1"/>
  <c r="G3382" i="20"/>
  <c r="H3382" i="20" s="1"/>
  <c r="I3382" i="20" s="1"/>
  <c r="G3383" i="20"/>
  <c r="H3383" i="20" s="1"/>
  <c r="I3383" i="20" s="1"/>
  <c r="G3384" i="20"/>
  <c r="H3384" i="20" s="1"/>
  <c r="I3384" i="20" s="1"/>
  <c r="G3385" i="20"/>
  <c r="H3385" i="20" s="1"/>
  <c r="I3385" i="20" s="1"/>
  <c r="G3386" i="20"/>
  <c r="H3386" i="20" s="1"/>
  <c r="I3386" i="20" s="1"/>
  <c r="G3387" i="20"/>
  <c r="H3387" i="20" s="1"/>
  <c r="I3387" i="20" s="1"/>
  <c r="G3388" i="20"/>
  <c r="H3388" i="20" s="1"/>
  <c r="I3388" i="20" s="1"/>
  <c r="G3389" i="20"/>
  <c r="H3389" i="20" s="1"/>
  <c r="I3389" i="20" s="1"/>
  <c r="G3390" i="20"/>
  <c r="H3390" i="20" s="1"/>
  <c r="I3390" i="20" s="1"/>
  <c r="G3391" i="20"/>
  <c r="H3391" i="20" s="1"/>
  <c r="I3391" i="20" s="1"/>
  <c r="G3392" i="20"/>
  <c r="H3392" i="20" s="1"/>
  <c r="I3392" i="20" s="1"/>
  <c r="G3393" i="20"/>
  <c r="H3393" i="20" s="1"/>
  <c r="I3393" i="20" s="1"/>
  <c r="G3394" i="20"/>
  <c r="H3394" i="20" s="1"/>
  <c r="I3394" i="20" s="1"/>
  <c r="G3395" i="20"/>
  <c r="H3395" i="20" s="1"/>
  <c r="I3395" i="20" s="1"/>
  <c r="G3396" i="20"/>
  <c r="H3396" i="20" s="1"/>
  <c r="I3396" i="20" s="1"/>
  <c r="G3397" i="20"/>
  <c r="H3397" i="20" s="1"/>
  <c r="I3397" i="20" s="1"/>
  <c r="G3398" i="20"/>
  <c r="H3398" i="20" s="1"/>
  <c r="I3398" i="20" s="1"/>
  <c r="G3399" i="20"/>
  <c r="H3399" i="20" s="1"/>
  <c r="I3399" i="20" s="1"/>
  <c r="G3400" i="20"/>
  <c r="H3400" i="20" s="1"/>
  <c r="I3400" i="20" s="1"/>
  <c r="G3401" i="20"/>
  <c r="H3401" i="20" s="1"/>
  <c r="I3401" i="20" s="1"/>
  <c r="G3402" i="20"/>
  <c r="H3402" i="20" s="1"/>
  <c r="I3402" i="20" s="1"/>
  <c r="G3403" i="20"/>
  <c r="H3403" i="20" s="1"/>
  <c r="I3403" i="20" s="1"/>
  <c r="G3404" i="20"/>
  <c r="H3404" i="20" s="1"/>
  <c r="I3404" i="20" s="1"/>
  <c r="G3405" i="20"/>
  <c r="H3405" i="20" s="1"/>
  <c r="I3405" i="20" s="1"/>
  <c r="G3406" i="20"/>
  <c r="H3406" i="20" s="1"/>
  <c r="I3406" i="20" s="1"/>
  <c r="G3407" i="20"/>
  <c r="H3407" i="20" s="1"/>
  <c r="I3407" i="20" s="1"/>
  <c r="G3408" i="20"/>
  <c r="H3408" i="20" s="1"/>
  <c r="I3408" i="20" s="1"/>
  <c r="G3409" i="20"/>
  <c r="H3409" i="20" s="1"/>
  <c r="I3409" i="20" s="1"/>
  <c r="G3410" i="20"/>
  <c r="H3410" i="20" s="1"/>
  <c r="I3410" i="20" s="1"/>
  <c r="G3411" i="20"/>
  <c r="H3411" i="20" s="1"/>
  <c r="I3411" i="20" s="1"/>
  <c r="G3412" i="20"/>
  <c r="H3412" i="20" s="1"/>
  <c r="I3412" i="20" s="1"/>
  <c r="G3413" i="20"/>
  <c r="H3413" i="20" s="1"/>
  <c r="I3413" i="20" s="1"/>
  <c r="G3414" i="20"/>
  <c r="H3414" i="20" s="1"/>
  <c r="I3414" i="20" s="1"/>
  <c r="G3415" i="20"/>
  <c r="H3415" i="20" s="1"/>
  <c r="I3415" i="20" s="1"/>
  <c r="G3416" i="20"/>
  <c r="H3416" i="20" s="1"/>
  <c r="I3416" i="20" s="1"/>
  <c r="G3417" i="20"/>
  <c r="H3417" i="20" s="1"/>
  <c r="I3417" i="20" s="1"/>
  <c r="G3418" i="20"/>
  <c r="H3418" i="20" s="1"/>
  <c r="I3418" i="20" s="1"/>
  <c r="G3419" i="20"/>
  <c r="H3419" i="20" s="1"/>
  <c r="I3419" i="20" s="1"/>
  <c r="G3420" i="20"/>
  <c r="H3420" i="20" s="1"/>
  <c r="I3420" i="20" s="1"/>
  <c r="G3421" i="20"/>
  <c r="H3421" i="20" s="1"/>
  <c r="I3421" i="20" s="1"/>
  <c r="G3422" i="20"/>
  <c r="H3422" i="20" s="1"/>
  <c r="I3422" i="20" s="1"/>
  <c r="G3423" i="20"/>
  <c r="H3423" i="20" s="1"/>
  <c r="I3423" i="20" s="1"/>
  <c r="G3424" i="20"/>
  <c r="H3424" i="20" s="1"/>
  <c r="I3424" i="20" s="1"/>
  <c r="G3425" i="20"/>
  <c r="H3425" i="20" s="1"/>
  <c r="I3425" i="20" s="1"/>
  <c r="G3426" i="20"/>
  <c r="H3426" i="20" s="1"/>
  <c r="I3426" i="20" s="1"/>
  <c r="G3427" i="20"/>
  <c r="H3427" i="20" s="1"/>
  <c r="I3427" i="20" s="1"/>
  <c r="G3428" i="20"/>
  <c r="H3428" i="20" s="1"/>
  <c r="I3428" i="20" s="1"/>
  <c r="G3429" i="20"/>
  <c r="H3429" i="20" s="1"/>
  <c r="I3429" i="20" s="1"/>
  <c r="G3430" i="20"/>
  <c r="H3430" i="20" s="1"/>
  <c r="I3430" i="20" s="1"/>
  <c r="G3431" i="20"/>
  <c r="H3431" i="20" s="1"/>
  <c r="I3431" i="20" s="1"/>
  <c r="G3432" i="20"/>
  <c r="H3432" i="20" s="1"/>
  <c r="I3432" i="20" s="1"/>
  <c r="G3433" i="20"/>
  <c r="H3433" i="20" s="1"/>
  <c r="I3433" i="20" s="1"/>
  <c r="G3434" i="20"/>
  <c r="H3434" i="20" s="1"/>
  <c r="I3434" i="20" s="1"/>
  <c r="G3435" i="20"/>
  <c r="H3435" i="20" s="1"/>
  <c r="I3435" i="20" s="1"/>
  <c r="G3436" i="20"/>
  <c r="H3436" i="20" s="1"/>
  <c r="I3436" i="20" s="1"/>
  <c r="G3437" i="20"/>
  <c r="H3437" i="20" s="1"/>
  <c r="I3437" i="20" s="1"/>
  <c r="G3438" i="20"/>
  <c r="H3438" i="20" s="1"/>
  <c r="I3438" i="20" s="1"/>
  <c r="G3439" i="20"/>
  <c r="H3439" i="20" s="1"/>
  <c r="I3439" i="20" s="1"/>
  <c r="G3440" i="20"/>
  <c r="H3440" i="20" s="1"/>
  <c r="I3440" i="20" s="1"/>
  <c r="G3441" i="20"/>
  <c r="H3441" i="20" s="1"/>
  <c r="I3441" i="20" s="1"/>
  <c r="G3442" i="20"/>
  <c r="H3442" i="20" s="1"/>
  <c r="I3442" i="20" s="1"/>
  <c r="G3443" i="20"/>
  <c r="H3443" i="20" s="1"/>
  <c r="I3443" i="20" s="1"/>
  <c r="G3444" i="20"/>
  <c r="H3444" i="20" s="1"/>
  <c r="I3444" i="20" s="1"/>
  <c r="G3445" i="20"/>
  <c r="H3445" i="20" s="1"/>
  <c r="I3445" i="20" s="1"/>
  <c r="G3446" i="20"/>
  <c r="H3446" i="20" s="1"/>
  <c r="I3446" i="20" s="1"/>
  <c r="G3447" i="20"/>
  <c r="H3447" i="20" s="1"/>
  <c r="I3447" i="20" s="1"/>
  <c r="G3448" i="20"/>
  <c r="H3448" i="20" s="1"/>
  <c r="I3448" i="20" s="1"/>
  <c r="G3449" i="20"/>
  <c r="H3449" i="20" s="1"/>
  <c r="I3449" i="20" s="1"/>
  <c r="G3450" i="20"/>
  <c r="H3450" i="20" s="1"/>
  <c r="I3450" i="20" s="1"/>
  <c r="G3451" i="20"/>
  <c r="H3451" i="20" s="1"/>
  <c r="I3451" i="20" s="1"/>
  <c r="G3452" i="20"/>
  <c r="H3452" i="20" s="1"/>
  <c r="I3452" i="20" s="1"/>
  <c r="G3453" i="20"/>
  <c r="H3453" i="20" s="1"/>
  <c r="I3453" i="20" s="1"/>
  <c r="G3454" i="20"/>
  <c r="H3454" i="20" s="1"/>
  <c r="I3454" i="20" s="1"/>
  <c r="G3455" i="20"/>
  <c r="H3455" i="20" s="1"/>
  <c r="I3455" i="20" s="1"/>
  <c r="G3456" i="20"/>
  <c r="H3456" i="20" s="1"/>
  <c r="I3456" i="20" s="1"/>
  <c r="G3457" i="20"/>
  <c r="H3457" i="20" s="1"/>
  <c r="I3457" i="20" s="1"/>
  <c r="G3458" i="20"/>
  <c r="H3458" i="20" s="1"/>
  <c r="I3458" i="20" s="1"/>
  <c r="G3459" i="20"/>
  <c r="H3459" i="20" s="1"/>
  <c r="I3459" i="20" s="1"/>
  <c r="G3460" i="20"/>
  <c r="H3460" i="20" s="1"/>
  <c r="I3460" i="20" s="1"/>
  <c r="G3461" i="20"/>
  <c r="H3461" i="20" s="1"/>
  <c r="I3461" i="20" s="1"/>
  <c r="G3462" i="20"/>
  <c r="H3462" i="20" s="1"/>
  <c r="I3462" i="20" s="1"/>
  <c r="G3463" i="20"/>
  <c r="H3463" i="20" s="1"/>
  <c r="I3463" i="20" s="1"/>
  <c r="G3464" i="20"/>
  <c r="H3464" i="20" s="1"/>
  <c r="I3464" i="20" s="1"/>
  <c r="G3465" i="20"/>
  <c r="H3465" i="20" s="1"/>
  <c r="I3465" i="20" s="1"/>
  <c r="G3466" i="20"/>
  <c r="H3466" i="20" s="1"/>
  <c r="I3466" i="20" s="1"/>
  <c r="G3467" i="20"/>
  <c r="H3467" i="20" s="1"/>
  <c r="I3467" i="20" s="1"/>
  <c r="G3468" i="20"/>
  <c r="H3468" i="20" s="1"/>
  <c r="I3468" i="20" s="1"/>
  <c r="G3469" i="20"/>
  <c r="H3469" i="20" s="1"/>
  <c r="I3469" i="20" s="1"/>
  <c r="G3470" i="20"/>
  <c r="H3470" i="20" s="1"/>
  <c r="I3470" i="20" s="1"/>
  <c r="G3471" i="20"/>
  <c r="H3471" i="20" s="1"/>
  <c r="I3471" i="20" s="1"/>
  <c r="G3472" i="20"/>
  <c r="H3472" i="20" s="1"/>
  <c r="I3472" i="20" s="1"/>
  <c r="G3473" i="20"/>
  <c r="H3473" i="20" s="1"/>
  <c r="I3473" i="20" s="1"/>
  <c r="G3474" i="20"/>
  <c r="H3474" i="20" s="1"/>
  <c r="I3474" i="20" s="1"/>
  <c r="G3475" i="20"/>
  <c r="H3475" i="20" s="1"/>
  <c r="I3475" i="20" s="1"/>
  <c r="G3476" i="20"/>
  <c r="H3476" i="20" s="1"/>
  <c r="I3476" i="20" s="1"/>
  <c r="G3477" i="20"/>
  <c r="H3477" i="20" s="1"/>
  <c r="I3477" i="20" s="1"/>
  <c r="G3478" i="20"/>
  <c r="H3478" i="20" s="1"/>
  <c r="I3478" i="20" s="1"/>
  <c r="G3479" i="20"/>
  <c r="H3479" i="20" s="1"/>
  <c r="I3479" i="20" s="1"/>
  <c r="G3480" i="20"/>
  <c r="H3480" i="20" s="1"/>
  <c r="I3480" i="20" s="1"/>
  <c r="G3481" i="20"/>
  <c r="H3481" i="20" s="1"/>
  <c r="I3481" i="20" s="1"/>
  <c r="G3482" i="20"/>
  <c r="H3482" i="20" s="1"/>
  <c r="I3482" i="20" s="1"/>
  <c r="G3483" i="20"/>
  <c r="H3483" i="20" s="1"/>
  <c r="I3483" i="20" s="1"/>
  <c r="G3484" i="20"/>
  <c r="H3484" i="20" s="1"/>
  <c r="I3484" i="20" s="1"/>
  <c r="G3485" i="20"/>
  <c r="H3485" i="20" s="1"/>
  <c r="I3485" i="20" s="1"/>
  <c r="G3486" i="20"/>
  <c r="H3486" i="20" s="1"/>
  <c r="I3486" i="20" s="1"/>
  <c r="G3487" i="20"/>
  <c r="H3487" i="20" s="1"/>
  <c r="I3487" i="20" s="1"/>
  <c r="G3488" i="20"/>
  <c r="H3488" i="20" s="1"/>
  <c r="I3488" i="20" s="1"/>
  <c r="G3489" i="20"/>
  <c r="H3489" i="20" s="1"/>
  <c r="I3489" i="20" s="1"/>
  <c r="G3490" i="20"/>
  <c r="H3490" i="20" s="1"/>
  <c r="I3490" i="20" s="1"/>
  <c r="G3491" i="20"/>
  <c r="H3491" i="20" s="1"/>
  <c r="I3491" i="20" s="1"/>
  <c r="G3492" i="20"/>
  <c r="H3492" i="20" s="1"/>
  <c r="I3492" i="20" s="1"/>
  <c r="G3493" i="20"/>
  <c r="H3493" i="20" s="1"/>
  <c r="I3493" i="20" s="1"/>
  <c r="G3494" i="20"/>
  <c r="H3494" i="20" s="1"/>
  <c r="I3494" i="20" s="1"/>
  <c r="G3495" i="20"/>
  <c r="H3495" i="20" s="1"/>
  <c r="I3495" i="20" s="1"/>
  <c r="G3496" i="20"/>
  <c r="H3496" i="20" s="1"/>
  <c r="I3496" i="20" s="1"/>
  <c r="G3497" i="20"/>
  <c r="H3497" i="20" s="1"/>
  <c r="I3497" i="20" s="1"/>
  <c r="G3498" i="20"/>
  <c r="H3498" i="20" s="1"/>
  <c r="I3498" i="20" s="1"/>
  <c r="G3499" i="20"/>
  <c r="H3499" i="20" s="1"/>
  <c r="I3499" i="20" s="1"/>
  <c r="G3500" i="20"/>
  <c r="H3500" i="20" s="1"/>
  <c r="I3500" i="20" s="1"/>
  <c r="G3501" i="20"/>
  <c r="H3501" i="20" s="1"/>
  <c r="I3501" i="20" s="1"/>
  <c r="G3502" i="20"/>
  <c r="H3502" i="20" s="1"/>
  <c r="I3502" i="20" s="1"/>
  <c r="G3503" i="20"/>
  <c r="H3503" i="20" s="1"/>
  <c r="I3503" i="20" s="1"/>
  <c r="G3504" i="20"/>
  <c r="H3504" i="20" s="1"/>
  <c r="I3504" i="20" s="1"/>
  <c r="G3505" i="20"/>
  <c r="H3505" i="20" s="1"/>
  <c r="I3505" i="20" s="1"/>
  <c r="G3506" i="20"/>
  <c r="H3506" i="20" s="1"/>
  <c r="I3506" i="20" s="1"/>
  <c r="G3507" i="20"/>
  <c r="H3507" i="20" s="1"/>
  <c r="I3507" i="20" s="1"/>
  <c r="G3508" i="20"/>
  <c r="H3508" i="20" s="1"/>
  <c r="I3508" i="20" s="1"/>
  <c r="G3509" i="20"/>
  <c r="H3509" i="20" s="1"/>
  <c r="I3509" i="20" s="1"/>
  <c r="G3510" i="20"/>
  <c r="H3510" i="20" s="1"/>
  <c r="I3510" i="20" s="1"/>
  <c r="G3511" i="20"/>
  <c r="H3511" i="20" s="1"/>
  <c r="I3511" i="20" s="1"/>
  <c r="G3512" i="20"/>
  <c r="H3512" i="20" s="1"/>
  <c r="I3512" i="20" s="1"/>
  <c r="G3513" i="20"/>
  <c r="H3513" i="20" s="1"/>
  <c r="I3513" i="20" s="1"/>
  <c r="G3514" i="20"/>
  <c r="H3514" i="20" s="1"/>
  <c r="I3514" i="20" s="1"/>
  <c r="G3515" i="20"/>
  <c r="H3515" i="20" s="1"/>
  <c r="I3515" i="20" s="1"/>
  <c r="G3516" i="20"/>
  <c r="H3516" i="20" s="1"/>
  <c r="I3516" i="20" s="1"/>
  <c r="G3517" i="20"/>
  <c r="H3517" i="20" s="1"/>
  <c r="I3517" i="20" s="1"/>
  <c r="G3518" i="20"/>
  <c r="H3518" i="20" s="1"/>
  <c r="I3518" i="20" s="1"/>
  <c r="G3519" i="20"/>
  <c r="H3519" i="20" s="1"/>
  <c r="I3519" i="20" s="1"/>
  <c r="G3520" i="20"/>
  <c r="H3520" i="20" s="1"/>
  <c r="I3520" i="20" s="1"/>
  <c r="G3521" i="20"/>
  <c r="H3521" i="20" s="1"/>
  <c r="I3521" i="20" s="1"/>
  <c r="G3522" i="20"/>
  <c r="H3522" i="20" s="1"/>
  <c r="I3522" i="20" s="1"/>
  <c r="G3523" i="20"/>
  <c r="H3523" i="20" s="1"/>
  <c r="I3523" i="20" s="1"/>
  <c r="G3524" i="20"/>
  <c r="H3524" i="20" s="1"/>
  <c r="I3524" i="20" s="1"/>
  <c r="G3525" i="20"/>
  <c r="H3525" i="20" s="1"/>
  <c r="I3525" i="20" s="1"/>
  <c r="G3526" i="20"/>
  <c r="H3526" i="20" s="1"/>
  <c r="I3526" i="20" s="1"/>
  <c r="G3527" i="20"/>
  <c r="H3527" i="20" s="1"/>
  <c r="I3527" i="20" s="1"/>
  <c r="G3528" i="20"/>
  <c r="H3528" i="20" s="1"/>
  <c r="I3528" i="20" s="1"/>
  <c r="G3529" i="20"/>
  <c r="H3529" i="20" s="1"/>
  <c r="I3529" i="20" s="1"/>
  <c r="G3530" i="20"/>
  <c r="H3530" i="20" s="1"/>
  <c r="I3530" i="20" s="1"/>
  <c r="G3531" i="20"/>
  <c r="H3531" i="20" s="1"/>
  <c r="I3531" i="20" s="1"/>
  <c r="G3532" i="20"/>
  <c r="H3532" i="20" s="1"/>
  <c r="I3532" i="20" s="1"/>
  <c r="G3533" i="20"/>
  <c r="H3533" i="20" s="1"/>
  <c r="I3533" i="20" s="1"/>
  <c r="G3534" i="20"/>
  <c r="H3534" i="20" s="1"/>
  <c r="I3534" i="20" s="1"/>
  <c r="G3535" i="20"/>
  <c r="H3535" i="20" s="1"/>
  <c r="I3535" i="20" s="1"/>
  <c r="G3536" i="20"/>
  <c r="H3536" i="20" s="1"/>
  <c r="I3536" i="20" s="1"/>
  <c r="G3537" i="20"/>
  <c r="H3537" i="20" s="1"/>
  <c r="I3537" i="20" s="1"/>
  <c r="G3538" i="20"/>
  <c r="H3538" i="20" s="1"/>
  <c r="I3538" i="20" s="1"/>
  <c r="G3539" i="20"/>
  <c r="H3539" i="20" s="1"/>
  <c r="I3539" i="20" s="1"/>
  <c r="G3540" i="20"/>
  <c r="H3540" i="20" s="1"/>
  <c r="I3540" i="20" s="1"/>
  <c r="G3541" i="20"/>
  <c r="H3541" i="20" s="1"/>
  <c r="I3541" i="20" s="1"/>
  <c r="G3542" i="20"/>
  <c r="H3542" i="20" s="1"/>
  <c r="I3542" i="20" s="1"/>
  <c r="G3543" i="20"/>
  <c r="H3543" i="20" s="1"/>
  <c r="I3543" i="20" s="1"/>
  <c r="G3544" i="20"/>
  <c r="H3544" i="20" s="1"/>
  <c r="I3544" i="20" s="1"/>
  <c r="G3545" i="20"/>
  <c r="H3545" i="20" s="1"/>
  <c r="I3545" i="20" s="1"/>
  <c r="G3546" i="20"/>
  <c r="H3546" i="20" s="1"/>
  <c r="I3546" i="20" s="1"/>
  <c r="G3547" i="20"/>
  <c r="H3547" i="20" s="1"/>
  <c r="I3547" i="20" s="1"/>
  <c r="G3548" i="20"/>
  <c r="H3548" i="20" s="1"/>
  <c r="I3548" i="20" s="1"/>
  <c r="G3549" i="20"/>
  <c r="H3549" i="20" s="1"/>
  <c r="I3549" i="20" s="1"/>
  <c r="G3550" i="20"/>
  <c r="H3550" i="20" s="1"/>
  <c r="I3550" i="20" s="1"/>
  <c r="G3551" i="20"/>
  <c r="H3551" i="20" s="1"/>
  <c r="I3551" i="20" s="1"/>
  <c r="G3552" i="20"/>
  <c r="H3552" i="20" s="1"/>
  <c r="I3552" i="20" s="1"/>
  <c r="G3553" i="20"/>
  <c r="H3553" i="20" s="1"/>
  <c r="I3553" i="20" s="1"/>
  <c r="G3554" i="20"/>
  <c r="H3554" i="20" s="1"/>
  <c r="I3554" i="20" s="1"/>
  <c r="G3555" i="20"/>
  <c r="H3555" i="20" s="1"/>
  <c r="I3555" i="20" s="1"/>
  <c r="G3556" i="20"/>
  <c r="H3556" i="20" s="1"/>
  <c r="I3556" i="20" s="1"/>
  <c r="G3557" i="20"/>
  <c r="H3557" i="20" s="1"/>
  <c r="I3557" i="20" s="1"/>
  <c r="G3558" i="20"/>
  <c r="H3558" i="20" s="1"/>
  <c r="I3558" i="20" s="1"/>
  <c r="G3559" i="20"/>
  <c r="H3559" i="20" s="1"/>
  <c r="I3559" i="20" s="1"/>
  <c r="G3560" i="20"/>
  <c r="H3560" i="20" s="1"/>
  <c r="I3560" i="20" s="1"/>
  <c r="G3561" i="20"/>
  <c r="H3561" i="20" s="1"/>
  <c r="I3561" i="20" s="1"/>
  <c r="G3562" i="20"/>
  <c r="H3562" i="20" s="1"/>
  <c r="I3562" i="20" s="1"/>
  <c r="G3563" i="20"/>
  <c r="H3563" i="20" s="1"/>
  <c r="I3563" i="20" s="1"/>
  <c r="G3564" i="20"/>
  <c r="H3564" i="20" s="1"/>
  <c r="I3564" i="20" s="1"/>
  <c r="G3565" i="20"/>
  <c r="H3565" i="20" s="1"/>
  <c r="I3565" i="20" s="1"/>
  <c r="G3566" i="20"/>
  <c r="H3566" i="20" s="1"/>
  <c r="I3566" i="20" s="1"/>
  <c r="G3567" i="20"/>
  <c r="H3567" i="20" s="1"/>
  <c r="I3567" i="20" s="1"/>
  <c r="G3568" i="20"/>
  <c r="H3568" i="20" s="1"/>
  <c r="I3568" i="20" s="1"/>
  <c r="G3569" i="20"/>
  <c r="H3569" i="20" s="1"/>
  <c r="I3569" i="20" s="1"/>
  <c r="G3570" i="20"/>
  <c r="H3570" i="20" s="1"/>
  <c r="I3570" i="20" s="1"/>
  <c r="G3571" i="20"/>
  <c r="H3571" i="20" s="1"/>
  <c r="I3571" i="20" s="1"/>
  <c r="G3572" i="20"/>
  <c r="H3572" i="20" s="1"/>
  <c r="I3572" i="20" s="1"/>
  <c r="G3573" i="20"/>
  <c r="H3573" i="20" s="1"/>
  <c r="I3573" i="20" s="1"/>
  <c r="G3574" i="20"/>
  <c r="H3574" i="20" s="1"/>
  <c r="I3574" i="20" s="1"/>
  <c r="G3575" i="20"/>
  <c r="H3575" i="20" s="1"/>
  <c r="I3575" i="20" s="1"/>
  <c r="G3576" i="20"/>
  <c r="H3576" i="20" s="1"/>
  <c r="I3576" i="20" s="1"/>
  <c r="G3577" i="20"/>
  <c r="H3577" i="20" s="1"/>
  <c r="I3577" i="20" s="1"/>
  <c r="G3578" i="20"/>
  <c r="H3578" i="20" s="1"/>
  <c r="I3578" i="20" s="1"/>
  <c r="G3579" i="20"/>
  <c r="H3579" i="20" s="1"/>
  <c r="I3579" i="20" s="1"/>
  <c r="G3580" i="20"/>
  <c r="H3580" i="20" s="1"/>
  <c r="I3580" i="20" s="1"/>
  <c r="G3581" i="20"/>
  <c r="H3581" i="20" s="1"/>
  <c r="I3581" i="20" s="1"/>
  <c r="G3582" i="20"/>
  <c r="H3582" i="20" s="1"/>
  <c r="I3582" i="20" s="1"/>
  <c r="G3583" i="20"/>
  <c r="H3583" i="20" s="1"/>
  <c r="I3583" i="20" s="1"/>
  <c r="G3584" i="20"/>
  <c r="H3584" i="20" s="1"/>
  <c r="I3584" i="20" s="1"/>
  <c r="G3585" i="20"/>
  <c r="H3585" i="20" s="1"/>
  <c r="I3585" i="20" s="1"/>
  <c r="G3586" i="20"/>
  <c r="H3586" i="20" s="1"/>
  <c r="I3586" i="20" s="1"/>
  <c r="G3587" i="20"/>
  <c r="H3587" i="20" s="1"/>
  <c r="I3587" i="20" s="1"/>
  <c r="G3588" i="20"/>
  <c r="H3588" i="20" s="1"/>
  <c r="I3588" i="20" s="1"/>
  <c r="G3589" i="20"/>
  <c r="H3589" i="20" s="1"/>
  <c r="I3589" i="20" s="1"/>
  <c r="G3590" i="20"/>
  <c r="H3590" i="20" s="1"/>
  <c r="I3590" i="20" s="1"/>
  <c r="G3591" i="20"/>
  <c r="H3591" i="20" s="1"/>
  <c r="I3591" i="20" s="1"/>
  <c r="G3592" i="20"/>
  <c r="H3592" i="20" s="1"/>
  <c r="I3592" i="20" s="1"/>
  <c r="G3593" i="20"/>
  <c r="H3593" i="20" s="1"/>
  <c r="I3593" i="20" s="1"/>
  <c r="G3594" i="20"/>
  <c r="H3594" i="20" s="1"/>
  <c r="I3594" i="20" s="1"/>
  <c r="G3595" i="20"/>
  <c r="H3595" i="20" s="1"/>
  <c r="I3595" i="20" s="1"/>
  <c r="G3596" i="20"/>
  <c r="H3596" i="20" s="1"/>
  <c r="I3596" i="20" s="1"/>
  <c r="G3597" i="20"/>
  <c r="H3597" i="20" s="1"/>
  <c r="I3597" i="20" s="1"/>
  <c r="G3598" i="20"/>
  <c r="H3598" i="20" s="1"/>
  <c r="I3598" i="20" s="1"/>
  <c r="G3599" i="20"/>
  <c r="H3599" i="20" s="1"/>
  <c r="I3599" i="20" s="1"/>
  <c r="G3600" i="20"/>
  <c r="H3600" i="20" s="1"/>
  <c r="I3600" i="20" s="1"/>
  <c r="G3601" i="20"/>
  <c r="H3601" i="20" s="1"/>
  <c r="I3601" i="20" s="1"/>
  <c r="G3602" i="20"/>
  <c r="H3602" i="20" s="1"/>
  <c r="I3602" i="20" s="1"/>
  <c r="G3603" i="20"/>
  <c r="H3603" i="20" s="1"/>
  <c r="I3603" i="20" s="1"/>
  <c r="G3604" i="20"/>
  <c r="H3604" i="20" s="1"/>
  <c r="I3604" i="20" s="1"/>
  <c r="G3605" i="20"/>
  <c r="H3605" i="20" s="1"/>
  <c r="I3605" i="20" s="1"/>
  <c r="G3606" i="20"/>
  <c r="H3606" i="20" s="1"/>
  <c r="I3606" i="20" s="1"/>
  <c r="G3607" i="20"/>
  <c r="H3607" i="20" s="1"/>
  <c r="I3607" i="20" s="1"/>
  <c r="G3608" i="20"/>
  <c r="H3608" i="20" s="1"/>
  <c r="I3608" i="20" s="1"/>
  <c r="G3609" i="20"/>
  <c r="H3609" i="20" s="1"/>
  <c r="I3609" i="20" s="1"/>
  <c r="G3610" i="20"/>
  <c r="H3610" i="20" s="1"/>
  <c r="I3610" i="20" s="1"/>
  <c r="G3611" i="20"/>
  <c r="H3611" i="20" s="1"/>
  <c r="I3611" i="20" s="1"/>
  <c r="G3612" i="20"/>
  <c r="H3612" i="20" s="1"/>
  <c r="I3612" i="20" s="1"/>
  <c r="G3613" i="20"/>
  <c r="H3613" i="20" s="1"/>
  <c r="I3613" i="20" s="1"/>
  <c r="G3614" i="20"/>
  <c r="H3614" i="20" s="1"/>
  <c r="I3614" i="20" s="1"/>
  <c r="G3615" i="20"/>
  <c r="H3615" i="20" s="1"/>
  <c r="I3615" i="20" s="1"/>
  <c r="G3616" i="20"/>
  <c r="H3616" i="20" s="1"/>
  <c r="I3616" i="20" s="1"/>
  <c r="G3617" i="20"/>
  <c r="H3617" i="20" s="1"/>
  <c r="I3617" i="20" s="1"/>
  <c r="G3618" i="20"/>
  <c r="H3618" i="20" s="1"/>
  <c r="I3618" i="20" s="1"/>
  <c r="G3619" i="20"/>
  <c r="H3619" i="20" s="1"/>
  <c r="I3619" i="20" s="1"/>
  <c r="G3620" i="20"/>
  <c r="H3620" i="20" s="1"/>
  <c r="I3620" i="20" s="1"/>
  <c r="G3621" i="20"/>
  <c r="H3621" i="20" s="1"/>
  <c r="I3621" i="20" s="1"/>
  <c r="G3622" i="20"/>
  <c r="H3622" i="20" s="1"/>
  <c r="I3622" i="20" s="1"/>
  <c r="G3623" i="20"/>
  <c r="H3623" i="20" s="1"/>
  <c r="I3623" i="20" s="1"/>
  <c r="G3624" i="20"/>
  <c r="H3624" i="20" s="1"/>
  <c r="I3624" i="20" s="1"/>
  <c r="G3625" i="20"/>
  <c r="H3625" i="20" s="1"/>
  <c r="I3625" i="20" s="1"/>
  <c r="G3626" i="20"/>
  <c r="H3626" i="20" s="1"/>
  <c r="I3626" i="20" s="1"/>
  <c r="G3627" i="20"/>
  <c r="H3627" i="20" s="1"/>
  <c r="I3627" i="20" s="1"/>
  <c r="G3628" i="20"/>
  <c r="H3628" i="20" s="1"/>
  <c r="I3628" i="20" s="1"/>
  <c r="G3629" i="20"/>
  <c r="H3629" i="20" s="1"/>
  <c r="I3629" i="20" s="1"/>
  <c r="G3630" i="20"/>
  <c r="H3630" i="20" s="1"/>
  <c r="I3630" i="20" s="1"/>
  <c r="G3631" i="20"/>
  <c r="H3631" i="20" s="1"/>
  <c r="I3631" i="20" s="1"/>
  <c r="G3632" i="20"/>
  <c r="H3632" i="20" s="1"/>
  <c r="I3632" i="20" s="1"/>
  <c r="G3633" i="20"/>
  <c r="H3633" i="20" s="1"/>
  <c r="I3633" i="20" s="1"/>
  <c r="G3634" i="20"/>
  <c r="H3634" i="20" s="1"/>
  <c r="I3634" i="20" s="1"/>
  <c r="G3635" i="20"/>
  <c r="H3635" i="20" s="1"/>
  <c r="I3635" i="20" s="1"/>
  <c r="G3636" i="20"/>
  <c r="H3636" i="20" s="1"/>
  <c r="I3636" i="20" s="1"/>
  <c r="G3637" i="20"/>
  <c r="H3637" i="20" s="1"/>
  <c r="I3637" i="20" s="1"/>
  <c r="G3638" i="20"/>
  <c r="H3638" i="20" s="1"/>
  <c r="I3638" i="20" s="1"/>
  <c r="G3639" i="20"/>
  <c r="H3639" i="20" s="1"/>
  <c r="I3639" i="20" s="1"/>
  <c r="G3640" i="20"/>
  <c r="H3640" i="20" s="1"/>
  <c r="I3640" i="20" s="1"/>
  <c r="G3641" i="20"/>
  <c r="H3641" i="20" s="1"/>
  <c r="I3641" i="20" s="1"/>
  <c r="G3642" i="20"/>
  <c r="H3642" i="20" s="1"/>
  <c r="I3642" i="20" s="1"/>
  <c r="G3643" i="20"/>
  <c r="H3643" i="20" s="1"/>
  <c r="I3643" i="20" s="1"/>
  <c r="G3644" i="20"/>
  <c r="H3644" i="20" s="1"/>
  <c r="I3644" i="20" s="1"/>
  <c r="G3645" i="20"/>
  <c r="H3645" i="20" s="1"/>
  <c r="I3645" i="20" s="1"/>
  <c r="G3646" i="20"/>
  <c r="H3646" i="20" s="1"/>
  <c r="I3646" i="20" s="1"/>
  <c r="G3647" i="20"/>
  <c r="H3647" i="20" s="1"/>
  <c r="I3647" i="20" s="1"/>
  <c r="G3648" i="20"/>
  <c r="H3648" i="20" s="1"/>
  <c r="I3648" i="20" s="1"/>
  <c r="G3649" i="20"/>
  <c r="H3649" i="20" s="1"/>
  <c r="I3649" i="20" s="1"/>
  <c r="G3650" i="20"/>
  <c r="H3650" i="20" s="1"/>
  <c r="I3650" i="20" s="1"/>
  <c r="G3651" i="20"/>
  <c r="H3651" i="20" s="1"/>
  <c r="I3651" i="20" s="1"/>
  <c r="G3652" i="20"/>
  <c r="H3652" i="20" s="1"/>
  <c r="I3652" i="20" s="1"/>
  <c r="G3653" i="20"/>
  <c r="H3653" i="20" s="1"/>
  <c r="I3653" i="20" s="1"/>
  <c r="G3654" i="20"/>
  <c r="H3654" i="20" s="1"/>
  <c r="I3654" i="20" s="1"/>
  <c r="G3655" i="20"/>
  <c r="H3655" i="20" s="1"/>
  <c r="I3655" i="20" s="1"/>
  <c r="G3656" i="20"/>
  <c r="H3656" i="20" s="1"/>
  <c r="I3656" i="20" s="1"/>
  <c r="G3657" i="20"/>
  <c r="H3657" i="20" s="1"/>
  <c r="I3657" i="20" s="1"/>
  <c r="G3658" i="20"/>
  <c r="H3658" i="20" s="1"/>
  <c r="I3658" i="20" s="1"/>
  <c r="G3659" i="20"/>
  <c r="H3659" i="20" s="1"/>
  <c r="I3659" i="20" s="1"/>
  <c r="G3660" i="20"/>
  <c r="H3660" i="20" s="1"/>
  <c r="I3660" i="20" s="1"/>
  <c r="G3661" i="20"/>
  <c r="H3661" i="20" s="1"/>
  <c r="I3661" i="20" s="1"/>
  <c r="G3662" i="20"/>
  <c r="H3662" i="20" s="1"/>
  <c r="I3662" i="20" s="1"/>
  <c r="G3663" i="20"/>
  <c r="H3663" i="20" s="1"/>
  <c r="I3663" i="20" s="1"/>
  <c r="G3664" i="20"/>
  <c r="H3664" i="20" s="1"/>
  <c r="I3664" i="20" s="1"/>
  <c r="G3665" i="20"/>
  <c r="H3665" i="20" s="1"/>
  <c r="I3665" i="20" s="1"/>
  <c r="G3666" i="20"/>
  <c r="H3666" i="20" s="1"/>
  <c r="I3666" i="20" s="1"/>
  <c r="G3667" i="20"/>
  <c r="H3667" i="20" s="1"/>
  <c r="I3667" i="20" s="1"/>
  <c r="G3668" i="20"/>
  <c r="H3668" i="20" s="1"/>
  <c r="I3668" i="20" s="1"/>
  <c r="G3669" i="20"/>
  <c r="H3669" i="20" s="1"/>
  <c r="I3669" i="20" s="1"/>
  <c r="G3670" i="20"/>
  <c r="H3670" i="20" s="1"/>
  <c r="I3670" i="20" s="1"/>
  <c r="G3671" i="20"/>
  <c r="H3671" i="20" s="1"/>
  <c r="I3671" i="20" s="1"/>
  <c r="G3672" i="20"/>
  <c r="H3672" i="20" s="1"/>
  <c r="I3672" i="20" s="1"/>
  <c r="G3673" i="20"/>
  <c r="H3673" i="20" s="1"/>
  <c r="I3673" i="20" s="1"/>
  <c r="G3674" i="20"/>
  <c r="H3674" i="20" s="1"/>
  <c r="I3674" i="20" s="1"/>
  <c r="G3675" i="20"/>
  <c r="H3675" i="20" s="1"/>
  <c r="I3675" i="20" s="1"/>
  <c r="G3676" i="20"/>
  <c r="H3676" i="20" s="1"/>
  <c r="I3676" i="20" s="1"/>
  <c r="G3677" i="20"/>
  <c r="H3677" i="20" s="1"/>
  <c r="I3677" i="20" s="1"/>
  <c r="G3678" i="20"/>
  <c r="H3678" i="20" s="1"/>
  <c r="I3678" i="20" s="1"/>
  <c r="G3679" i="20"/>
  <c r="H3679" i="20" s="1"/>
  <c r="I3679" i="20" s="1"/>
  <c r="G3680" i="20"/>
  <c r="H3680" i="20" s="1"/>
  <c r="I3680" i="20" s="1"/>
  <c r="G3681" i="20"/>
  <c r="H3681" i="20" s="1"/>
  <c r="I3681" i="20" s="1"/>
  <c r="G3682" i="20"/>
  <c r="H3682" i="20" s="1"/>
  <c r="I3682" i="20" s="1"/>
  <c r="G3683" i="20"/>
  <c r="H3683" i="20" s="1"/>
  <c r="I3683" i="20" s="1"/>
  <c r="G3684" i="20"/>
  <c r="H3684" i="20" s="1"/>
  <c r="I3684" i="20" s="1"/>
  <c r="G3685" i="20"/>
  <c r="H3685" i="20" s="1"/>
  <c r="I3685" i="20" s="1"/>
  <c r="G3686" i="20"/>
  <c r="H3686" i="20" s="1"/>
  <c r="I3686" i="20" s="1"/>
  <c r="G3687" i="20"/>
  <c r="H3687" i="20" s="1"/>
  <c r="I3687" i="20" s="1"/>
  <c r="G3688" i="20"/>
  <c r="H3688" i="20" s="1"/>
  <c r="I3688" i="20" s="1"/>
  <c r="G3689" i="20"/>
  <c r="H3689" i="20" s="1"/>
  <c r="I3689" i="20" s="1"/>
  <c r="G3690" i="20"/>
  <c r="H3690" i="20" s="1"/>
  <c r="I3690" i="20" s="1"/>
  <c r="G3691" i="20"/>
  <c r="H3691" i="20" s="1"/>
  <c r="I3691" i="20" s="1"/>
  <c r="G3692" i="20"/>
  <c r="H3692" i="20" s="1"/>
  <c r="I3692" i="20" s="1"/>
  <c r="G3693" i="20"/>
  <c r="H3693" i="20" s="1"/>
  <c r="I3693" i="20" s="1"/>
  <c r="G3694" i="20"/>
  <c r="H3694" i="20" s="1"/>
  <c r="I3694" i="20" s="1"/>
  <c r="G3695" i="20"/>
  <c r="H3695" i="20" s="1"/>
  <c r="I3695" i="20" s="1"/>
  <c r="G3696" i="20"/>
  <c r="H3696" i="20" s="1"/>
  <c r="I3696" i="20" s="1"/>
  <c r="G3697" i="20"/>
  <c r="H3697" i="20" s="1"/>
  <c r="I3697" i="20" s="1"/>
  <c r="G3698" i="20"/>
  <c r="H3698" i="20" s="1"/>
  <c r="I3698" i="20" s="1"/>
  <c r="G3699" i="20"/>
  <c r="H3699" i="20" s="1"/>
  <c r="I3699" i="20" s="1"/>
  <c r="G3700" i="20"/>
  <c r="H3700" i="20" s="1"/>
  <c r="I3700" i="20" s="1"/>
  <c r="G3701" i="20"/>
  <c r="H3701" i="20" s="1"/>
  <c r="I3701" i="20" s="1"/>
  <c r="G3702" i="20"/>
  <c r="H3702" i="20" s="1"/>
  <c r="I3702" i="20" s="1"/>
  <c r="G3703" i="20"/>
  <c r="H3703" i="20" s="1"/>
  <c r="I3703" i="20" s="1"/>
  <c r="G3704" i="20"/>
  <c r="H3704" i="20" s="1"/>
  <c r="I3704" i="20" s="1"/>
  <c r="G3705" i="20"/>
  <c r="H3705" i="20" s="1"/>
  <c r="I3705" i="20" s="1"/>
  <c r="G3706" i="20"/>
  <c r="H3706" i="20" s="1"/>
  <c r="I3706" i="20" s="1"/>
  <c r="G3707" i="20"/>
  <c r="H3707" i="20" s="1"/>
  <c r="I3707" i="20" s="1"/>
  <c r="G3708" i="20"/>
  <c r="H3708" i="20" s="1"/>
  <c r="I3708" i="20" s="1"/>
  <c r="G3709" i="20"/>
  <c r="H3709" i="20" s="1"/>
  <c r="I3709" i="20" s="1"/>
  <c r="G3710" i="20"/>
  <c r="H3710" i="20" s="1"/>
  <c r="I3710" i="20" s="1"/>
  <c r="G3711" i="20"/>
  <c r="H3711" i="20" s="1"/>
  <c r="I3711" i="20" s="1"/>
  <c r="G3712" i="20"/>
  <c r="H3712" i="20" s="1"/>
  <c r="I3712" i="20" s="1"/>
  <c r="G3713" i="20"/>
  <c r="H3713" i="20" s="1"/>
  <c r="I3713" i="20" s="1"/>
  <c r="G3714" i="20"/>
  <c r="H3714" i="20" s="1"/>
  <c r="I3714" i="20" s="1"/>
  <c r="G3715" i="20"/>
  <c r="H3715" i="20" s="1"/>
  <c r="I3715" i="20" s="1"/>
  <c r="G3716" i="20"/>
  <c r="H3716" i="20" s="1"/>
  <c r="I3716" i="20" s="1"/>
  <c r="G3717" i="20"/>
  <c r="H3717" i="20" s="1"/>
  <c r="I3717" i="20" s="1"/>
  <c r="G3718" i="20"/>
  <c r="H3718" i="20" s="1"/>
  <c r="I3718" i="20" s="1"/>
  <c r="G3719" i="20"/>
  <c r="H3719" i="20" s="1"/>
  <c r="I3719" i="20" s="1"/>
  <c r="G3720" i="20"/>
  <c r="H3720" i="20" s="1"/>
  <c r="I3720" i="20" s="1"/>
  <c r="G3721" i="20"/>
  <c r="H3721" i="20" s="1"/>
  <c r="I3721" i="20" s="1"/>
  <c r="G3722" i="20"/>
  <c r="H3722" i="20" s="1"/>
  <c r="I3722" i="20" s="1"/>
  <c r="G3723" i="20"/>
  <c r="H3723" i="20" s="1"/>
  <c r="I3723" i="20" s="1"/>
  <c r="G3724" i="20"/>
  <c r="H3724" i="20" s="1"/>
  <c r="I3724" i="20" s="1"/>
  <c r="G3725" i="20"/>
  <c r="H3725" i="20" s="1"/>
  <c r="I3725" i="20" s="1"/>
  <c r="G3726" i="20"/>
  <c r="H3726" i="20" s="1"/>
  <c r="I3726" i="20" s="1"/>
  <c r="G3727" i="20"/>
  <c r="H3727" i="20" s="1"/>
  <c r="I3727" i="20" s="1"/>
  <c r="G3728" i="20"/>
  <c r="H3728" i="20" s="1"/>
  <c r="I3728" i="20" s="1"/>
  <c r="G3729" i="20"/>
  <c r="H3729" i="20" s="1"/>
  <c r="I3729" i="20" s="1"/>
  <c r="G3730" i="20"/>
  <c r="H3730" i="20" s="1"/>
  <c r="I3730" i="20" s="1"/>
  <c r="G3731" i="20"/>
  <c r="H3731" i="20" s="1"/>
  <c r="I3731" i="20" s="1"/>
  <c r="G3732" i="20"/>
  <c r="H3732" i="20" s="1"/>
  <c r="I3732" i="20" s="1"/>
  <c r="G3733" i="20"/>
  <c r="H3733" i="20" s="1"/>
  <c r="I3733" i="20" s="1"/>
  <c r="G3734" i="20"/>
  <c r="H3734" i="20" s="1"/>
  <c r="I3734" i="20" s="1"/>
  <c r="G3735" i="20"/>
  <c r="H3735" i="20" s="1"/>
  <c r="I3735" i="20" s="1"/>
  <c r="G3736" i="20"/>
  <c r="H3736" i="20" s="1"/>
  <c r="I3736" i="20" s="1"/>
  <c r="G3737" i="20"/>
  <c r="H3737" i="20" s="1"/>
  <c r="I3737" i="20" s="1"/>
  <c r="G3738" i="20"/>
  <c r="H3738" i="20" s="1"/>
  <c r="I3738" i="20" s="1"/>
  <c r="G3739" i="20"/>
  <c r="H3739" i="20" s="1"/>
  <c r="I3739" i="20" s="1"/>
  <c r="G3740" i="20"/>
  <c r="H3740" i="20" s="1"/>
  <c r="I3740" i="20" s="1"/>
  <c r="G3741" i="20"/>
  <c r="H3741" i="20" s="1"/>
  <c r="I3741" i="20" s="1"/>
  <c r="G3742" i="20"/>
  <c r="H3742" i="20" s="1"/>
  <c r="I3742" i="20" s="1"/>
  <c r="G3743" i="20"/>
  <c r="H3743" i="20" s="1"/>
  <c r="I3743" i="20" s="1"/>
  <c r="G3744" i="20"/>
  <c r="H3744" i="20" s="1"/>
  <c r="I3744" i="20" s="1"/>
  <c r="G3745" i="20"/>
  <c r="H3745" i="20" s="1"/>
  <c r="I3745" i="20" s="1"/>
  <c r="G3746" i="20"/>
  <c r="H3746" i="20" s="1"/>
  <c r="I3746" i="20" s="1"/>
  <c r="G3747" i="20"/>
  <c r="H3747" i="20" s="1"/>
  <c r="I3747" i="20" s="1"/>
  <c r="G3748" i="20"/>
  <c r="H3748" i="20" s="1"/>
  <c r="I3748" i="20" s="1"/>
  <c r="G3749" i="20"/>
  <c r="H3749" i="20" s="1"/>
  <c r="I3749" i="20" s="1"/>
  <c r="G3750" i="20"/>
  <c r="H3750" i="20" s="1"/>
  <c r="I3750" i="20" s="1"/>
  <c r="G3751" i="20"/>
  <c r="H3751" i="20" s="1"/>
  <c r="I3751" i="20" s="1"/>
  <c r="G3752" i="20"/>
  <c r="H3752" i="20" s="1"/>
  <c r="I3752" i="20" s="1"/>
  <c r="G3753" i="20"/>
  <c r="H3753" i="20" s="1"/>
  <c r="I3753" i="20" s="1"/>
  <c r="G3754" i="20"/>
  <c r="H3754" i="20" s="1"/>
  <c r="I3754" i="20" s="1"/>
  <c r="G3755" i="20"/>
  <c r="H3755" i="20" s="1"/>
  <c r="I3755" i="20" s="1"/>
  <c r="G3756" i="20"/>
  <c r="H3756" i="20" s="1"/>
  <c r="I3756" i="20" s="1"/>
  <c r="G3757" i="20"/>
  <c r="H3757" i="20" s="1"/>
  <c r="I3757" i="20" s="1"/>
  <c r="G3758" i="20"/>
  <c r="H3758" i="20" s="1"/>
  <c r="I3758" i="20" s="1"/>
  <c r="G3759" i="20"/>
  <c r="H3759" i="20" s="1"/>
  <c r="I3759" i="20" s="1"/>
  <c r="G3760" i="20"/>
  <c r="H3760" i="20" s="1"/>
  <c r="I3760" i="20" s="1"/>
  <c r="G3761" i="20"/>
  <c r="H3761" i="20" s="1"/>
  <c r="I3761" i="20" s="1"/>
  <c r="G3762" i="20"/>
  <c r="H3762" i="20" s="1"/>
  <c r="I3762" i="20" s="1"/>
  <c r="G3763" i="20"/>
  <c r="H3763" i="20" s="1"/>
  <c r="I3763" i="20" s="1"/>
  <c r="G3764" i="20"/>
  <c r="H3764" i="20" s="1"/>
  <c r="I3764" i="20" s="1"/>
  <c r="G3765" i="20"/>
  <c r="H3765" i="20" s="1"/>
  <c r="I3765" i="20" s="1"/>
  <c r="G3766" i="20"/>
  <c r="H3766" i="20" s="1"/>
  <c r="I3766" i="20" s="1"/>
  <c r="G3767" i="20"/>
  <c r="H3767" i="20" s="1"/>
  <c r="I3767" i="20" s="1"/>
  <c r="G3768" i="20"/>
  <c r="H3768" i="20" s="1"/>
  <c r="I3768" i="20" s="1"/>
  <c r="G3769" i="20"/>
  <c r="H3769" i="20" s="1"/>
  <c r="I3769" i="20" s="1"/>
  <c r="G3770" i="20"/>
  <c r="H3770" i="20" s="1"/>
  <c r="I3770" i="20" s="1"/>
  <c r="G3771" i="20"/>
  <c r="H3771" i="20" s="1"/>
  <c r="I3771" i="20" s="1"/>
  <c r="G3772" i="20"/>
  <c r="H3772" i="20" s="1"/>
  <c r="I3772" i="20" s="1"/>
  <c r="G3773" i="20"/>
  <c r="H3773" i="20" s="1"/>
  <c r="I3773" i="20" s="1"/>
  <c r="G3774" i="20"/>
  <c r="H3774" i="20" s="1"/>
  <c r="I3774" i="20" s="1"/>
  <c r="G3775" i="20"/>
  <c r="H3775" i="20" s="1"/>
  <c r="I3775" i="20" s="1"/>
  <c r="G3776" i="20"/>
  <c r="H3776" i="20" s="1"/>
  <c r="I3776" i="20" s="1"/>
  <c r="G3777" i="20"/>
  <c r="H3777" i="20" s="1"/>
  <c r="I3777" i="20" s="1"/>
  <c r="G3778" i="20"/>
  <c r="H3778" i="20" s="1"/>
  <c r="I3778" i="20" s="1"/>
  <c r="G3779" i="20"/>
  <c r="H3779" i="20" s="1"/>
  <c r="I3779" i="20" s="1"/>
  <c r="G3780" i="20"/>
  <c r="H3780" i="20" s="1"/>
  <c r="I3780" i="20" s="1"/>
  <c r="G3781" i="20"/>
  <c r="H3781" i="20" s="1"/>
  <c r="I3781" i="20" s="1"/>
  <c r="G3782" i="20"/>
  <c r="H3782" i="20" s="1"/>
  <c r="I3782" i="20" s="1"/>
  <c r="G3783" i="20"/>
  <c r="H3783" i="20" s="1"/>
  <c r="I3783" i="20" s="1"/>
  <c r="G3784" i="20"/>
  <c r="H3784" i="20" s="1"/>
  <c r="I3784" i="20" s="1"/>
  <c r="G3785" i="20"/>
  <c r="H3785" i="20" s="1"/>
  <c r="I3785" i="20" s="1"/>
  <c r="G3786" i="20"/>
  <c r="H3786" i="20" s="1"/>
  <c r="I3786" i="20" s="1"/>
  <c r="G3787" i="20"/>
  <c r="H3787" i="20" s="1"/>
  <c r="I3787" i="20" s="1"/>
  <c r="G3788" i="20"/>
  <c r="H3788" i="20" s="1"/>
  <c r="I3788" i="20" s="1"/>
  <c r="G3789" i="20"/>
  <c r="H3789" i="20" s="1"/>
  <c r="I3789" i="20" s="1"/>
  <c r="G3790" i="20"/>
  <c r="H3790" i="20" s="1"/>
  <c r="I3790" i="20" s="1"/>
  <c r="G3791" i="20"/>
  <c r="H3791" i="20" s="1"/>
  <c r="I3791" i="20" s="1"/>
  <c r="G3792" i="20"/>
  <c r="H3792" i="20" s="1"/>
  <c r="I3792" i="20" s="1"/>
  <c r="G3793" i="20"/>
  <c r="H3793" i="20" s="1"/>
  <c r="I3793" i="20" s="1"/>
  <c r="G3794" i="20"/>
  <c r="H3794" i="20" s="1"/>
  <c r="I3794" i="20" s="1"/>
  <c r="G3795" i="20"/>
  <c r="H3795" i="20" s="1"/>
  <c r="I3795" i="20" s="1"/>
  <c r="G3796" i="20"/>
  <c r="H3796" i="20" s="1"/>
  <c r="I3796" i="20" s="1"/>
  <c r="G3797" i="20"/>
  <c r="H3797" i="20" s="1"/>
  <c r="I3797" i="20" s="1"/>
  <c r="G3798" i="20"/>
  <c r="H3798" i="20" s="1"/>
  <c r="I3798" i="20" s="1"/>
  <c r="G3799" i="20"/>
  <c r="H3799" i="20" s="1"/>
  <c r="I3799" i="20" s="1"/>
  <c r="G3800" i="20"/>
  <c r="H3800" i="20" s="1"/>
  <c r="I3800" i="20" s="1"/>
  <c r="G3801" i="20"/>
  <c r="H3801" i="20" s="1"/>
  <c r="I3801" i="20" s="1"/>
  <c r="G3802" i="20"/>
  <c r="H3802" i="20" s="1"/>
  <c r="I3802" i="20" s="1"/>
  <c r="G3803" i="20"/>
  <c r="H3803" i="20" s="1"/>
  <c r="I3803" i="20" s="1"/>
  <c r="G3804" i="20"/>
  <c r="H3804" i="20" s="1"/>
  <c r="I3804" i="20" s="1"/>
  <c r="G3805" i="20"/>
  <c r="H3805" i="20" s="1"/>
  <c r="I3805" i="20" s="1"/>
  <c r="G3806" i="20"/>
  <c r="H3806" i="20" s="1"/>
  <c r="I3806" i="20" s="1"/>
  <c r="G3807" i="20"/>
  <c r="H3807" i="20" s="1"/>
  <c r="I3807" i="20" s="1"/>
  <c r="G3808" i="20"/>
  <c r="H3808" i="20" s="1"/>
  <c r="I3808" i="20" s="1"/>
  <c r="G3809" i="20"/>
  <c r="H3809" i="20" s="1"/>
  <c r="I3809" i="20" s="1"/>
  <c r="G3810" i="20"/>
  <c r="H3810" i="20" s="1"/>
  <c r="I3810" i="20" s="1"/>
  <c r="G3811" i="20"/>
  <c r="H3811" i="20" s="1"/>
  <c r="I3811" i="20" s="1"/>
  <c r="G3812" i="20"/>
  <c r="H3812" i="20" s="1"/>
  <c r="I3812" i="20" s="1"/>
  <c r="G3813" i="20"/>
  <c r="H3813" i="20" s="1"/>
  <c r="I3813" i="20" s="1"/>
  <c r="G3814" i="20"/>
  <c r="H3814" i="20" s="1"/>
  <c r="I3814" i="20" s="1"/>
  <c r="G3815" i="20"/>
  <c r="H3815" i="20" s="1"/>
  <c r="I3815" i="20" s="1"/>
  <c r="G3816" i="20"/>
  <c r="H3816" i="20" s="1"/>
  <c r="I3816" i="20" s="1"/>
  <c r="G3817" i="20"/>
  <c r="H3817" i="20" s="1"/>
  <c r="I3817" i="20" s="1"/>
  <c r="G3818" i="20"/>
  <c r="H3818" i="20" s="1"/>
  <c r="I3818" i="20" s="1"/>
  <c r="G3819" i="20"/>
  <c r="H3819" i="20" s="1"/>
  <c r="I3819" i="20" s="1"/>
  <c r="G3820" i="20"/>
  <c r="H3820" i="20" s="1"/>
  <c r="I3820" i="20" s="1"/>
  <c r="G3821" i="20"/>
  <c r="H3821" i="20" s="1"/>
  <c r="I3821" i="20" s="1"/>
  <c r="G3822" i="20"/>
  <c r="H3822" i="20" s="1"/>
  <c r="I3822" i="20" s="1"/>
  <c r="G3823" i="20"/>
  <c r="H3823" i="20" s="1"/>
  <c r="I3823" i="20" s="1"/>
  <c r="G3824" i="20"/>
  <c r="H3824" i="20" s="1"/>
  <c r="I3824" i="20" s="1"/>
  <c r="G3825" i="20"/>
  <c r="H3825" i="20" s="1"/>
  <c r="I3825" i="20" s="1"/>
  <c r="G3826" i="20"/>
  <c r="H3826" i="20" s="1"/>
  <c r="I3826" i="20" s="1"/>
  <c r="G3827" i="20"/>
  <c r="H3827" i="20" s="1"/>
  <c r="I3827" i="20" s="1"/>
  <c r="G3828" i="20"/>
  <c r="H3828" i="20" s="1"/>
  <c r="I3828" i="20" s="1"/>
  <c r="G3829" i="20"/>
  <c r="H3829" i="20" s="1"/>
  <c r="I3829" i="20" s="1"/>
  <c r="G3830" i="20"/>
  <c r="H3830" i="20" s="1"/>
  <c r="I3830" i="20" s="1"/>
  <c r="G3831" i="20"/>
  <c r="H3831" i="20" s="1"/>
  <c r="I3831" i="20" s="1"/>
  <c r="G3832" i="20"/>
  <c r="H3832" i="20" s="1"/>
  <c r="I3832" i="20" s="1"/>
  <c r="G3833" i="20"/>
  <c r="H3833" i="20" s="1"/>
  <c r="I3833" i="20" s="1"/>
  <c r="G3834" i="20"/>
  <c r="H3834" i="20" s="1"/>
  <c r="I3834" i="20" s="1"/>
  <c r="G3835" i="20"/>
  <c r="H3835" i="20" s="1"/>
  <c r="I3835" i="20" s="1"/>
  <c r="G3836" i="20"/>
  <c r="H3836" i="20" s="1"/>
  <c r="I3836" i="20" s="1"/>
  <c r="G3837" i="20"/>
  <c r="H3837" i="20" s="1"/>
  <c r="I3837" i="20" s="1"/>
  <c r="G3838" i="20"/>
  <c r="H3838" i="20" s="1"/>
  <c r="I3838" i="20" s="1"/>
  <c r="G3839" i="20"/>
  <c r="H3839" i="20" s="1"/>
  <c r="I3839" i="20" s="1"/>
  <c r="G3840" i="20"/>
  <c r="H3840" i="20" s="1"/>
  <c r="I3840" i="20" s="1"/>
  <c r="G3841" i="20"/>
  <c r="H3841" i="20" s="1"/>
  <c r="I3841" i="20" s="1"/>
  <c r="G3842" i="20"/>
  <c r="H3842" i="20" s="1"/>
  <c r="I3842" i="20" s="1"/>
  <c r="G3843" i="20"/>
  <c r="H3843" i="20" s="1"/>
  <c r="I3843" i="20" s="1"/>
  <c r="G3844" i="20"/>
  <c r="H3844" i="20" s="1"/>
  <c r="I3844" i="20" s="1"/>
  <c r="G3845" i="20"/>
  <c r="H3845" i="20" s="1"/>
  <c r="I3845" i="20" s="1"/>
  <c r="G3846" i="20"/>
  <c r="H3846" i="20" s="1"/>
  <c r="I3846" i="20" s="1"/>
  <c r="G3847" i="20"/>
  <c r="H3847" i="20" s="1"/>
  <c r="I3847" i="20" s="1"/>
  <c r="G3848" i="20"/>
  <c r="H3848" i="20" s="1"/>
  <c r="I3848" i="20" s="1"/>
  <c r="G3849" i="20"/>
  <c r="H3849" i="20" s="1"/>
  <c r="I3849" i="20" s="1"/>
  <c r="G3850" i="20"/>
  <c r="H3850" i="20" s="1"/>
  <c r="I3850" i="20" s="1"/>
  <c r="G3851" i="20"/>
  <c r="H3851" i="20" s="1"/>
  <c r="I3851" i="20" s="1"/>
  <c r="G3852" i="20"/>
  <c r="H3852" i="20" s="1"/>
  <c r="I3852" i="20" s="1"/>
  <c r="G3853" i="20"/>
  <c r="H3853" i="20" s="1"/>
  <c r="I3853" i="20" s="1"/>
  <c r="G3854" i="20"/>
  <c r="H3854" i="20" s="1"/>
  <c r="I3854" i="20" s="1"/>
  <c r="G3855" i="20"/>
  <c r="H3855" i="20" s="1"/>
  <c r="I3855" i="20" s="1"/>
  <c r="G3856" i="20"/>
  <c r="H3856" i="20" s="1"/>
  <c r="I3856" i="20" s="1"/>
  <c r="G3857" i="20"/>
  <c r="H3857" i="20" s="1"/>
  <c r="I3857" i="20" s="1"/>
  <c r="G3858" i="20"/>
  <c r="H3858" i="20" s="1"/>
  <c r="I3858" i="20" s="1"/>
  <c r="G3859" i="20"/>
  <c r="H3859" i="20" s="1"/>
  <c r="I3859" i="20" s="1"/>
  <c r="G3860" i="20"/>
  <c r="H3860" i="20" s="1"/>
  <c r="I3860" i="20" s="1"/>
  <c r="G3861" i="20"/>
  <c r="H3861" i="20" s="1"/>
  <c r="I3861" i="20" s="1"/>
  <c r="G3862" i="20"/>
  <c r="H3862" i="20" s="1"/>
  <c r="I3862" i="20" s="1"/>
  <c r="G3863" i="20"/>
  <c r="H3863" i="20" s="1"/>
  <c r="I3863" i="20" s="1"/>
  <c r="G3864" i="20"/>
  <c r="H3864" i="20" s="1"/>
  <c r="I3864" i="20" s="1"/>
  <c r="G3865" i="20"/>
  <c r="H3865" i="20" s="1"/>
  <c r="I3865" i="20" s="1"/>
  <c r="G3866" i="20"/>
  <c r="H3866" i="20" s="1"/>
  <c r="I3866" i="20" s="1"/>
  <c r="G3867" i="20"/>
  <c r="H3867" i="20" s="1"/>
  <c r="I3867" i="20" s="1"/>
  <c r="G3868" i="20"/>
  <c r="H3868" i="20" s="1"/>
  <c r="I3868" i="20" s="1"/>
  <c r="G3869" i="20"/>
  <c r="H3869" i="20" s="1"/>
  <c r="I3869" i="20" s="1"/>
  <c r="G3870" i="20"/>
  <c r="H3870" i="20" s="1"/>
  <c r="I3870" i="20" s="1"/>
  <c r="G3871" i="20"/>
  <c r="H3871" i="20" s="1"/>
  <c r="I3871" i="20" s="1"/>
  <c r="G3872" i="20"/>
  <c r="H3872" i="20" s="1"/>
  <c r="I3872" i="20" s="1"/>
  <c r="G3873" i="20"/>
  <c r="H3873" i="20" s="1"/>
  <c r="I3873" i="20" s="1"/>
  <c r="G3874" i="20"/>
  <c r="H3874" i="20" s="1"/>
  <c r="I3874" i="20" s="1"/>
  <c r="G3875" i="20"/>
  <c r="H3875" i="20" s="1"/>
  <c r="I3875" i="20" s="1"/>
  <c r="G3876" i="20"/>
  <c r="H3876" i="20" s="1"/>
  <c r="I3876" i="20" s="1"/>
  <c r="G3877" i="20"/>
  <c r="H3877" i="20" s="1"/>
  <c r="I3877" i="20" s="1"/>
  <c r="G3878" i="20"/>
  <c r="H3878" i="20" s="1"/>
  <c r="I3878" i="20" s="1"/>
  <c r="G3879" i="20"/>
  <c r="H3879" i="20" s="1"/>
  <c r="I3879" i="20" s="1"/>
  <c r="G3880" i="20"/>
  <c r="H3880" i="20" s="1"/>
  <c r="I3880" i="20" s="1"/>
  <c r="G3881" i="20"/>
  <c r="H3881" i="20" s="1"/>
  <c r="I3881" i="20" s="1"/>
  <c r="G3882" i="20"/>
  <c r="H3882" i="20" s="1"/>
  <c r="I3882" i="20" s="1"/>
  <c r="G3883" i="20"/>
  <c r="H3883" i="20" s="1"/>
  <c r="I3883" i="20" s="1"/>
  <c r="G3884" i="20"/>
  <c r="H3884" i="20" s="1"/>
  <c r="I3884" i="20" s="1"/>
  <c r="G3885" i="20"/>
  <c r="H3885" i="20" s="1"/>
  <c r="I3885" i="20" s="1"/>
  <c r="G3886" i="20"/>
  <c r="H3886" i="20" s="1"/>
  <c r="I3886" i="20" s="1"/>
  <c r="G3887" i="20"/>
  <c r="H3887" i="20" s="1"/>
  <c r="I3887" i="20" s="1"/>
  <c r="G3888" i="20"/>
  <c r="H3888" i="20" s="1"/>
  <c r="I3888" i="20" s="1"/>
  <c r="G3889" i="20"/>
  <c r="H3889" i="20" s="1"/>
  <c r="I3889" i="20" s="1"/>
  <c r="G3890" i="20"/>
  <c r="H3890" i="20" s="1"/>
  <c r="I3890" i="20" s="1"/>
  <c r="G3891" i="20"/>
  <c r="H3891" i="20" s="1"/>
  <c r="I3891" i="20" s="1"/>
  <c r="G3892" i="20"/>
  <c r="H3892" i="20" s="1"/>
  <c r="I3892" i="20" s="1"/>
  <c r="G3893" i="20"/>
  <c r="H3893" i="20" s="1"/>
  <c r="I3893" i="20" s="1"/>
  <c r="G3894" i="20"/>
  <c r="H3894" i="20" s="1"/>
  <c r="I3894" i="20" s="1"/>
  <c r="G3895" i="20"/>
  <c r="H3895" i="20" s="1"/>
  <c r="I3895" i="20" s="1"/>
  <c r="G3896" i="20"/>
  <c r="H3896" i="20" s="1"/>
  <c r="I3896" i="20" s="1"/>
  <c r="G3897" i="20"/>
  <c r="H3897" i="20" s="1"/>
  <c r="I3897" i="20" s="1"/>
  <c r="G3898" i="20"/>
  <c r="H3898" i="20" s="1"/>
  <c r="I3898" i="20" s="1"/>
  <c r="G3899" i="20"/>
  <c r="H3899" i="20" s="1"/>
  <c r="I3899" i="20" s="1"/>
  <c r="G3900" i="20"/>
  <c r="H3900" i="20" s="1"/>
  <c r="I3900" i="20" s="1"/>
  <c r="G3901" i="20"/>
  <c r="H3901" i="20" s="1"/>
  <c r="I3901" i="20" s="1"/>
  <c r="G3902" i="20"/>
  <c r="H3902" i="20" s="1"/>
  <c r="I3902" i="20" s="1"/>
  <c r="G3903" i="20"/>
  <c r="H3903" i="20" s="1"/>
  <c r="I3903" i="20" s="1"/>
  <c r="G3904" i="20"/>
  <c r="H3904" i="20" s="1"/>
  <c r="I3904" i="20" s="1"/>
  <c r="G3905" i="20"/>
  <c r="H3905" i="20" s="1"/>
  <c r="I3905" i="20" s="1"/>
  <c r="G3906" i="20"/>
  <c r="H3906" i="20" s="1"/>
  <c r="I3906" i="20" s="1"/>
  <c r="G3907" i="20"/>
  <c r="H3907" i="20" s="1"/>
  <c r="I3907" i="20" s="1"/>
  <c r="G3908" i="20"/>
  <c r="H3908" i="20" s="1"/>
  <c r="I3908" i="20" s="1"/>
  <c r="G3909" i="20"/>
  <c r="H3909" i="20" s="1"/>
  <c r="I3909" i="20" s="1"/>
  <c r="G3910" i="20"/>
  <c r="H3910" i="20" s="1"/>
  <c r="I3910" i="20" s="1"/>
  <c r="G3911" i="20"/>
  <c r="H3911" i="20" s="1"/>
  <c r="I3911" i="20" s="1"/>
  <c r="G3912" i="20"/>
  <c r="H3912" i="20" s="1"/>
  <c r="I3912" i="20" s="1"/>
  <c r="G3913" i="20"/>
  <c r="H3913" i="20" s="1"/>
  <c r="I3913" i="20" s="1"/>
  <c r="G3914" i="20"/>
  <c r="H3914" i="20" s="1"/>
  <c r="I3914" i="20" s="1"/>
  <c r="G3915" i="20"/>
  <c r="H3915" i="20" s="1"/>
  <c r="I3915" i="20" s="1"/>
  <c r="G3916" i="20"/>
  <c r="H3916" i="20" s="1"/>
  <c r="I3916" i="20" s="1"/>
  <c r="G3917" i="20"/>
  <c r="H3917" i="20" s="1"/>
  <c r="I3917" i="20" s="1"/>
  <c r="G3918" i="20"/>
  <c r="H3918" i="20" s="1"/>
  <c r="I3918" i="20" s="1"/>
  <c r="G3919" i="20"/>
  <c r="H3919" i="20" s="1"/>
  <c r="I3919" i="20" s="1"/>
  <c r="G3920" i="20"/>
  <c r="H3920" i="20" s="1"/>
  <c r="I3920" i="20" s="1"/>
  <c r="G3921" i="20"/>
  <c r="H3921" i="20" s="1"/>
  <c r="I3921" i="20" s="1"/>
  <c r="G3922" i="20"/>
  <c r="H3922" i="20" s="1"/>
  <c r="I3922" i="20" s="1"/>
  <c r="G3923" i="20"/>
  <c r="H3923" i="20" s="1"/>
  <c r="I3923" i="20" s="1"/>
  <c r="G3924" i="20"/>
  <c r="H3924" i="20" s="1"/>
  <c r="I3924" i="20" s="1"/>
  <c r="G3925" i="20"/>
  <c r="H3925" i="20" s="1"/>
  <c r="I3925" i="20" s="1"/>
  <c r="G3926" i="20"/>
  <c r="H3926" i="20" s="1"/>
  <c r="I3926" i="20" s="1"/>
  <c r="G3927" i="20"/>
  <c r="H3927" i="20" s="1"/>
  <c r="I3927" i="20" s="1"/>
  <c r="G3928" i="20"/>
  <c r="H3928" i="20" s="1"/>
  <c r="I3928" i="20" s="1"/>
  <c r="G3929" i="20"/>
  <c r="H3929" i="20" s="1"/>
  <c r="I3929" i="20" s="1"/>
  <c r="G3930" i="20"/>
  <c r="H3930" i="20" s="1"/>
  <c r="I3930" i="20" s="1"/>
  <c r="G3931" i="20"/>
  <c r="H3931" i="20" s="1"/>
  <c r="I3931" i="20" s="1"/>
  <c r="G3932" i="20"/>
  <c r="H3932" i="20" s="1"/>
  <c r="I3932" i="20" s="1"/>
  <c r="G3933" i="20"/>
  <c r="H3933" i="20" s="1"/>
  <c r="I3933" i="20" s="1"/>
  <c r="G3934" i="20"/>
  <c r="H3934" i="20" s="1"/>
  <c r="I3934" i="20" s="1"/>
  <c r="G3935" i="20"/>
  <c r="H3935" i="20" s="1"/>
  <c r="I3935" i="20" s="1"/>
  <c r="G3936" i="20"/>
  <c r="H3936" i="20" s="1"/>
  <c r="I3936" i="20" s="1"/>
  <c r="G3937" i="20"/>
  <c r="H3937" i="20" s="1"/>
  <c r="I3937" i="20" s="1"/>
  <c r="G3938" i="20"/>
  <c r="H3938" i="20" s="1"/>
  <c r="I3938" i="20" s="1"/>
  <c r="G3939" i="20"/>
  <c r="H3939" i="20" s="1"/>
  <c r="I3939" i="20" s="1"/>
  <c r="G3940" i="20"/>
  <c r="H3940" i="20" s="1"/>
  <c r="I3940" i="20" s="1"/>
  <c r="G3941" i="20"/>
  <c r="H3941" i="20" s="1"/>
  <c r="I3941" i="20" s="1"/>
  <c r="G3942" i="20"/>
  <c r="H3942" i="20" s="1"/>
  <c r="I3942" i="20" s="1"/>
  <c r="G3943" i="20"/>
  <c r="H3943" i="20" s="1"/>
  <c r="I3943" i="20" s="1"/>
  <c r="G3944" i="20"/>
  <c r="H3944" i="20" s="1"/>
  <c r="I3944" i="20" s="1"/>
  <c r="G3945" i="20"/>
  <c r="H3945" i="20" s="1"/>
  <c r="I3945" i="20" s="1"/>
  <c r="G3946" i="20"/>
  <c r="H3946" i="20" s="1"/>
  <c r="I3946" i="20" s="1"/>
  <c r="G3947" i="20"/>
  <c r="H3947" i="20" s="1"/>
  <c r="I3947" i="20" s="1"/>
  <c r="G3948" i="20"/>
  <c r="H3948" i="20" s="1"/>
  <c r="I3948" i="20" s="1"/>
  <c r="G3949" i="20"/>
  <c r="H3949" i="20" s="1"/>
  <c r="I3949" i="20" s="1"/>
  <c r="G3950" i="20"/>
  <c r="H3950" i="20" s="1"/>
  <c r="I3950" i="20" s="1"/>
  <c r="G3951" i="20"/>
  <c r="H3951" i="20" s="1"/>
  <c r="I3951" i="20" s="1"/>
  <c r="G3952" i="20"/>
  <c r="H3952" i="20" s="1"/>
  <c r="I3952" i="20" s="1"/>
  <c r="G3953" i="20"/>
  <c r="H3953" i="20" s="1"/>
  <c r="I3953" i="20" s="1"/>
  <c r="G3954" i="20"/>
  <c r="H3954" i="20" s="1"/>
  <c r="I3954" i="20" s="1"/>
  <c r="G3955" i="20"/>
  <c r="H3955" i="20" s="1"/>
  <c r="I3955" i="20" s="1"/>
  <c r="G3956" i="20"/>
  <c r="H3956" i="20" s="1"/>
  <c r="I3956" i="20" s="1"/>
  <c r="G3957" i="20"/>
  <c r="H3957" i="20" s="1"/>
  <c r="I3957" i="20" s="1"/>
  <c r="G3958" i="20"/>
  <c r="H3958" i="20" s="1"/>
  <c r="I3958" i="20" s="1"/>
  <c r="G3959" i="20"/>
  <c r="H3959" i="20" s="1"/>
  <c r="I3959" i="20" s="1"/>
  <c r="G3960" i="20"/>
  <c r="H3960" i="20" s="1"/>
  <c r="I3960" i="20" s="1"/>
  <c r="G3961" i="20"/>
  <c r="H3961" i="20" s="1"/>
  <c r="I3961" i="20" s="1"/>
  <c r="G3962" i="20"/>
  <c r="H3962" i="20" s="1"/>
  <c r="I3962" i="20" s="1"/>
  <c r="G3963" i="20"/>
  <c r="H3963" i="20" s="1"/>
  <c r="I3963" i="20" s="1"/>
  <c r="G3964" i="20"/>
  <c r="H3964" i="20" s="1"/>
  <c r="I3964" i="20" s="1"/>
  <c r="G3965" i="20"/>
  <c r="H3965" i="20" s="1"/>
  <c r="I3965" i="20" s="1"/>
  <c r="G3966" i="20"/>
  <c r="H3966" i="20" s="1"/>
  <c r="I3966" i="20" s="1"/>
  <c r="G3967" i="20"/>
  <c r="H3967" i="20" s="1"/>
  <c r="I3967" i="20" s="1"/>
  <c r="G3968" i="20"/>
  <c r="H3968" i="20" s="1"/>
  <c r="I3968" i="20" s="1"/>
  <c r="G3969" i="20"/>
  <c r="H3969" i="20" s="1"/>
  <c r="I3969" i="20" s="1"/>
  <c r="G3970" i="20"/>
  <c r="H3970" i="20" s="1"/>
  <c r="I3970" i="20" s="1"/>
  <c r="G3971" i="20"/>
  <c r="H3971" i="20" s="1"/>
  <c r="I3971" i="20" s="1"/>
  <c r="G3972" i="20"/>
  <c r="H3972" i="20" s="1"/>
  <c r="I3972" i="20" s="1"/>
  <c r="G3973" i="20"/>
  <c r="H3973" i="20" s="1"/>
  <c r="I3973" i="20" s="1"/>
  <c r="G3974" i="20"/>
  <c r="H3974" i="20" s="1"/>
  <c r="I3974" i="20" s="1"/>
  <c r="G3975" i="20"/>
  <c r="H3975" i="20" s="1"/>
  <c r="I3975" i="20" s="1"/>
  <c r="G3976" i="20"/>
  <c r="H3976" i="20" s="1"/>
  <c r="I3976" i="20" s="1"/>
  <c r="G3977" i="20"/>
  <c r="H3977" i="20" s="1"/>
  <c r="I3977" i="20" s="1"/>
  <c r="G3978" i="20"/>
  <c r="H3978" i="20" s="1"/>
  <c r="I3978" i="20" s="1"/>
  <c r="G3979" i="20"/>
  <c r="H3979" i="20" s="1"/>
  <c r="I3979" i="20" s="1"/>
  <c r="G3980" i="20"/>
  <c r="H3980" i="20" s="1"/>
  <c r="I3980" i="20" s="1"/>
  <c r="G3981" i="20"/>
  <c r="H3981" i="20" s="1"/>
  <c r="I3981" i="20" s="1"/>
  <c r="G3982" i="20"/>
  <c r="H3982" i="20" s="1"/>
  <c r="I3982" i="20" s="1"/>
  <c r="G3983" i="20"/>
  <c r="H3983" i="20" s="1"/>
  <c r="I3983" i="20" s="1"/>
  <c r="G3984" i="20"/>
  <c r="H3984" i="20" s="1"/>
  <c r="I3984" i="20" s="1"/>
  <c r="G3985" i="20"/>
  <c r="H3985" i="20" s="1"/>
  <c r="I3985" i="20" s="1"/>
  <c r="G3986" i="20"/>
  <c r="H3986" i="20" s="1"/>
  <c r="I3986" i="20" s="1"/>
  <c r="G3987" i="20"/>
  <c r="H3987" i="20" s="1"/>
  <c r="I3987" i="20" s="1"/>
  <c r="G3988" i="20"/>
  <c r="H3988" i="20" s="1"/>
  <c r="I3988" i="20" s="1"/>
  <c r="G3989" i="20"/>
  <c r="H3989" i="20" s="1"/>
  <c r="I3989" i="20" s="1"/>
  <c r="G3990" i="20"/>
  <c r="H3990" i="20" s="1"/>
  <c r="I3990" i="20" s="1"/>
  <c r="G3991" i="20"/>
  <c r="H3991" i="20" s="1"/>
  <c r="I3991" i="20" s="1"/>
  <c r="G3992" i="20"/>
  <c r="H3992" i="20" s="1"/>
  <c r="I3992" i="20" s="1"/>
  <c r="G3993" i="20"/>
  <c r="H3993" i="20" s="1"/>
  <c r="I3993" i="20" s="1"/>
  <c r="G3994" i="20"/>
  <c r="H3994" i="20" s="1"/>
  <c r="I3994" i="20" s="1"/>
  <c r="G3995" i="20"/>
  <c r="H3995" i="20" s="1"/>
  <c r="I3995" i="20" s="1"/>
  <c r="G3996" i="20"/>
  <c r="H3996" i="20" s="1"/>
  <c r="I3996" i="20" s="1"/>
  <c r="G3997" i="20"/>
  <c r="H3997" i="20" s="1"/>
  <c r="I3997" i="20" s="1"/>
  <c r="G3998" i="20"/>
  <c r="H3998" i="20" s="1"/>
  <c r="I3998" i="20" s="1"/>
  <c r="G3999" i="20"/>
  <c r="H3999" i="20" s="1"/>
  <c r="I3999" i="20" s="1"/>
  <c r="G4000" i="20"/>
  <c r="H4000" i="20" s="1"/>
  <c r="I4000" i="20" s="1"/>
  <c r="G4001" i="20"/>
  <c r="H4001" i="20" s="1"/>
  <c r="I4001" i="20" s="1"/>
  <c r="G4002" i="20"/>
  <c r="H4002" i="20" s="1"/>
  <c r="I4002" i="20" s="1"/>
  <c r="G4003" i="20"/>
  <c r="H4003" i="20" s="1"/>
  <c r="I4003" i="20" s="1"/>
  <c r="G4004" i="20"/>
  <c r="H4004" i="20" s="1"/>
  <c r="I4004" i="20" s="1"/>
  <c r="G4005" i="20"/>
  <c r="H4005" i="20" s="1"/>
  <c r="I4005" i="20" s="1"/>
  <c r="G4006" i="20"/>
  <c r="H4006" i="20" s="1"/>
  <c r="I4006" i="20" s="1"/>
  <c r="G4007" i="20"/>
  <c r="H4007" i="20" s="1"/>
  <c r="I4007" i="20" s="1"/>
  <c r="G4008" i="20"/>
  <c r="H4008" i="20" s="1"/>
  <c r="I4008" i="20" s="1"/>
  <c r="G4009" i="20"/>
  <c r="H4009" i="20" s="1"/>
  <c r="I4009" i="20" s="1"/>
  <c r="G4010" i="20"/>
  <c r="H4010" i="20" s="1"/>
  <c r="I4010" i="20" s="1"/>
  <c r="G4011" i="20"/>
  <c r="H4011" i="20" s="1"/>
  <c r="I4011" i="20" s="1"/>
  <c r="G4012" i="20"/>
  <c r="H4012" i="20" s="1"/>
  <c r="I4012" i="20" s="1"/>
  <c r="G4013" i="20"/>
  <c r="H4013" i="20" s="1"/>
  <c r="I4013" i="20" s="1"/>
  <c r="G4014" i="20"/>
  <c r="H4014" i="20" s="1"/>
  <c r="I4014" i="20" s="1"/>
  <c r="G4015" i="20"/>
  <c r="H4015" i="20" s="1"/>
  <c r="I4015" i="20" s="1"/>
  <c r="G4016" i="20"/>
  <c r="H4016" i="20" s="1"/>
  <c r="I4016" i="20" s="1"/>
  <c r="G4017" i="20"/>
  <c r="H4017" i="20" s="1"/>
  <c r="I4017" i="20" s="1"/>
  <c r="G4018" i="20"/>
  <c r="H4018" i="20" s="1"/>
  <c r="I4018" i="20" s="1"/>
  <c r="G4019" i="20"/>
  <c r="H4019" i="20" s="1"/>
  <c r="I4019" i="20" s="1"/>
  <c r="G4020" i="20"/>
  <c r="H4020" i="20" s="1"/>
  <c r="I4020" i="20" s="1"/>
  <c r="G4021" i="20"/>
  <c r="H4021" i="20" s="1"/>
  <c r="I4021" i="20" s="1"/>
  <c r="G4022" i="20"/>
  <c r="H4022" i="20" s="1"/>
  <c r="I4022" i="20" s="1"/>
  <c r="G4023" i="20"/>
  <c r="H4023" i="20" s="1"/>
  <c r="I4023" i="20" s="1"/>
  <c r="G4024" i="20"/>
  <c r="H4024" i="20" s="1"/>
  <c r="I4024" i="20" s="1"/>
  <c r="G4025" i="20"/>
  <c r="H4025" i="20" s="1"/>
  <c r="I4025" i="20" s="1"/>
  <c r="G4026" i="20"/>
  <c r="H4026" i="20" s="1"/>
  <c r="I4026" i="20" s="1"/>
  <c r="G4027" i="20"/>
  <c r="H4027" i="20" s="1"/>
  <c r="I4027" i="20" s="1"/>
  <c r="G4028" i="20"/>
  <c r="H4028" i="20" s="1"/>
  <c r="I4028" i="20" s="1"/>
  <c r="G4029" i="20"/>
  <c r="H4029" i="20" s="1"/>
  <c r="I4029" i="20" s="1"/>
  <c r="G4030" i="20"/>
  <c r="H4030" i="20" s="1"/>
  <c r="I4030" i="20" s="1"/>
  <c r="G4031" i="20"/>
  <c r="H4031" i="20" s="1"/>
  <c r="I4031" i="20" s="1"/>
  <c r="G4032" i="20"/>
  <c r="H4032" i="20" s="1"/>
  <c r="I4032" i="20" s="1"/>
  <c r="G4033" i="20"/>
  <c r="H4033" i="20" s="1"/>
  <c r="I4033" i="20" s="1"/>
  <c r="G4034" i="20"/>
  <c r="H4034" i="20" s="1"/>
  <c r="I4034" i="20" s="1"/>
  <c r="G4035" i="20"/>
  <c r="H4035" i="20" s="1"/>
  <c r="I4035" i="20" s="1"/>
  <c r="G4036" i="20"/>
  <c r="H4036" i="20" s="1"/>
  <c r="I4036" i="20" s="1"/>
  <c r="G4037" i="20"/>
  <c r="H4037" i="20" s="1"/>
  <c r="I4037" i="20" s="1"/>
  <c r="G4038" i="20"/>
  <c r="H4038" i="20" s="1"/>
  <c r="I4038" i="20" s="1"/>
  <c r="G4039" i="20"/>
  <c r="H4039" i="20" s="1"/>
  <c r="I4039" i="20" s="1"/>
  <c r="G4040" i="20"/>
  <c r="H4040" i="20" s="1"/>
  <c r="I4040" i="20" s="1"/>
  <c r="G4041" i="20"/>
  <c r="H4041" i="20" s="1"/>
  <c r="I4041" i="20" s="1"/>
  <c r="G4042" i="20"/>
  <c r="H4042" i="20" s="1"/>
  <c r="I4042" i="20" s="1"/>
  <c r="G4043" i="20"/>
  <c r="H4043" i="20" s="1"/>
  <c r="I4043" i="20" s="1"/>
  <c r="G4044" i="20"/>
  <c r="H4044" i="20" s="1"/>
  <c r="I4044" i="20" s="1"/>
  <c r="G4045" i="20"/>
  <c r="H4045" i="20" s="1"/>
  <c r="I4045" i="20" s="1"/>
  <c r="G4046" i="20"/>
  <c r="H4046" i="20" s="1"/>
  <c r="I4046" i="20" s="1"/>
  <c r="G4047" i="20"/>
  <c r="H4047" i="20" s="1"/>
  <c r="I4047" i="20" s="1"/>
  <c r="G4048" i="20"/>
  <c r="H4048" i="20" s="1"/>
  <c r="I4048" i="20" s="1"/>
  <c r="G4049" i="20"/>
  <c r="H4049" i="20" s="1"/>
  <c r="I4049" i="20" s="1"/>
  <c r="G4050" i="20"/>
  <c r="H4050" i="20" s="1"/>
  <c r="I4050" i="20" s="1"/>
  <c r="G4051" i="20"/>
  <c r="H4051" i="20" s="1"/>
  <c r="I4051" i="20" s="1"/>
  <c r="G4052" i="20"/>
  <c r="H4052" i="20" s="1"/>
  <c r="I4052" i="20" s="1"/>
  <c r="G4053" i="20"/>
  <c r="H4053" i="20" s="1"/>
  <c r="I4053" i="20" s="1"/>
  <c r="G4054" i="20"/>
  <c r="H4054" i="20" s="1"/>
  <c r="I4054" i="20" s="1"/>
  <c r="G4055" i="20"/>
  <c r="H4055" i="20" s="1"/>
  <c r="I4055" i="20" s="1"/>
  <c r="G4056" i="20"/>
  <c r="H4056" i="20" s="1"/>
  <c r="I4056" i="20" s="1"/>
  <c r="G4057" i="20"/>
  <c r="H4057" i="20" s="1"/>
  <c r="I4057" i="20" s="1"/>
  <c r="G4058" i="20"/>
  <c r="H4058" i="20" s="1"/>
  <c r="I4058" i="20" s="1"/>
  <c r="G4059" i="20"/>
  <c r="H4059" i="20" s="1"/>
  <c r="I4059" i="20" s="1"/>
  <c r="G4060" i="20"/>
  <c r="H4060" i="20" s="1"/>
  <c r="I4060" i="20" s="1"/>
  <c r="G4061" i="20"/>
  <c r="H4061" i="20" s="1"/>
  <c r="I4061" i="20" s="1"/>
  <c r="G4062" i="20"/>
  <c r="H4062" i="20" s="1"/>
  <c r="I4062" i="20" s="1"/>
  <c r="G4063" i="20"/>
  <c r="H4063" i="20" s="1"/>
  <c r="I4063" i="20" s="1"/>
  <c r="G4064" i="20"/>
  <c r="H4064" i="20" s="1"/>
  <c r="I4064" i="20" s="1"/>
  <c r="G4065" i="20"/>
  <c r="H4065" i="20" s="1"/>
  <c r="I4065" i="20" s="1"/>
  <c r="G4066" i="20"/>
  <c r="H4066" i="20" s="1"/>
  <c r="I4066" i="20" s="1"/>
  <c r="G4067" i="20"/>
  <c r="H4067" i="20" s="1"/>
  <c r="I4067" i="20" s="1"/>
  <c r="G4068" i="20"/>
  <c r="H4068" i="20" s="1"/>
  <c r="I4068" i="20" s="1"/>
  <c r="G4069" i="20"/>
  <c r="H4069" i="20" s="1"/>
  <c r="I4069" i="20" s="1"/>
  <c r="G4070" i="20"/>
  <c r="H4070" i="20" s="1"/>
  <c r="I4070" i="20" s="1"/>
  <c r="G4071" i="20"/>
  <c r="H4071" i="20" s="1"/>
  <c r="I4071" i="20" s="1"/>
  <c r="G4072" i="20"/>
  <c r="H4072" i="20" s="1"/>
  <c r="I4072" i="20" s="1"/>
  <c r="G4073" i="20"/>
  <c r="H4073" i="20" s="1"/>
  <c r="I4073" i="20" s="1"/>
  <c r="G4074" i="20"/>
  <c r="H4074" i="20" s="1"/>
  <c r="I4074" i="20" s="1"/>
  <c r="G4075" i="20"/>
  <c r="H4075" i="20" s="1"/>
  <c r="I4075" i="20" s="1"/>
  <c r="G4076" i="20"/>
  <c r="H4076" i="20" s="1"/>
  <c r="I4076" i="20" s="1"/>
  <c r="G4077" i="20"/>
  <c r="H4077" i="20" s="1"/>
  <c r="I4077" i="20" s="1"/>
  <c r="G4078" i="20"/>
  <c r="H4078" i="20" s="1"/>
  <c r="I4078" i="20" s="1"/>
  <c r="G4079" i="20"/>
  <c r="H4079" i="20" s="1"/>
  <c r="I4079" i="20" s="1"/>
  <c r="G4080" i="20"/>
  <c r="H4080" i="20" s="1"/>
  <c r="I4080" i="20" s="1"/>
  <c r="G4081" i="20"/>
  <c r="H4081" i="20" s="1"/>
  <c r="I4081" i="20" s="1"/>
  <c r="G4082" i="20"/>
  <c r="H4082" i="20" s="1"/>
  <c r="I4082" i="20" s="1"/>
  <c r="G4083" i="20"/>
  <c r="H4083" i="20" s="1"/>
  <c r="I4083" i="20" s="1"/>
  <c r="G4084" i="20"/>
  <c r="H4084" i="20" s="1"/>
  <c r="I4084" i="20" s="1"/>
  <c r="G4085" i="20"/>
  <c r="H4085" i="20" s="1"/>
  <c r="I4085" i="20" s="1"/>
  <c r="G4086" i="20"/>
  <c r="H4086" i="20" s="1"/>
  <c r="I4086" i="20" s="1"/>
  <c r="G4087" i="20"/>
  <c r="H4087" i="20" s="1"/>
  <c r="I4087" i="20" s="1"/>
  <c r="G4088" i="20"/>
  <c r="H4088" i="20" s="1"/>
  <c r="I4088" i="20" s="1"/>
  <c r="G4089" i="20"/>
  <c r="H4089" i="20" s="1"/>
  <c r="I4089" i="20" s="1"/>
  <c r="G4090" i="20"/>
  <c r="H4090" i="20" s="1"/>
  <c r="I4090" i="20" s="1"/>
  <c r="G4091" i="20"/>
  <c r="H4091" i="20" s="1"/>
  <c r="I4091" i="20" s="1"/>
  <c r="G4092" i="20"/>
  <c r="H4092" i="20" s="1"/>
  <c r="I4092" i="20" s="1"/>
  <c r="G4093" i="20"/>
  <c r="H4093" i="20" s="1"/>
  <c r="I4093" i="20" s="1"/>
  <c r="G4094" i="20"/>
  <c r="H4094" i="20" s="1"/>
  <c r="I4094" i="20" s="1"/>
  <c r="G4095" i="20"/>
  <c r="H4095" i="20" s="1"/>
  <c r="I4095" i="20" s="1"/>
  <c r="G4096" i="20"/>
  <c r="H4096" i="20" s="1"/>
  <c r="I4096" i="20" s="1"/>
  <c r="G4097" i="20"/>
  <c r="H4097" i="20" s="1"/>
  <c r="I4097" i="20" s="1"/>
  <c r="G4098" i="20"/>
  <c r="H4098" i="20" s="1"/>
  <c r="I4098" i="20" s="1"/>
  <c r="G4099" i="20"/>
  <c r="H4099" i="20" s="1"/>
  <c r="I4099" i="20" s="1"/>
  <c r="G4100" i="20"/>
  <c r="H4100" i="20" s="1"/>
  <c r="I4100" i="20" s="1"/>
  <c r="G4101" i="20"/>
  <c r="H4101" i="20" s="1"/>
  <c r="I4101" i="20" s="1"/>
  <c r="G4102" i="20"/>
  <c r="H4102" i="20" s="1"/>
  <c r="I4102" i="20" s="1"/>
  <c r="G4103" i="20"/>
  <c r="H4103" i="20" s="1"/>
  <c r="I4103" i="20" s="1"/>
  <c r="G4104" i="20"/>
  <c r="H4104" i="20" s="1"/>
  <c r="I4104" i="20" s="1"/>
  <c r="G4105" i="20"/>
  <c r="H4105" i="20" s="1"/>
  <c r="I4105" i="20" s="1"/>
  <c r="G4106" i="20"/>
  <c r="H4106" i="20" s="1"/>
  <c r="I4106" i="20" s="1"/>
  <c r="G4107" i="20"/>
  <c r="H4107" i="20" s="1"/>
  <c r="I4107" i="20" s="1"/>
  <c r="G4108" i="20"/>
  <c r="H4108" i="20" s="1"/>
  <c r="I4108" i="20" s="1"/>
  <c r="G4109" i="20"/>
  <c r="H4109" i="20" s="1"/>
  <c r="I4109" i="20" s="1"/>
  <c r="G4110" i="20"/>
  <c r="H4110" i="20" s="1"/>
  <c r="I4110" i="20" s="1"/>
  <c r="G4111" i="20"/>
  <c r="H4111" i="20" s="1"/>
  <c r="I4111" i="20" s="1"/>
  <c r="G4112" i="20"/>
  <c r="H4112" i="20" s="1"/>
  <c r="I4112" i="20" s="1"/>
  <c r="G4113" i="20"/>
  <c r="H4113" i="20" s="1"/>
  <c r="I4113" i="20" s="1"/>
  <c r="G4114" i="20"/>
  <c r="H4114" i="20" s="1"/>
  <c r="I4114" i="20" s="1"/>
  <c r="G4115" i="20"/>
  <c r="H4115" i="20" s="1"/>
  <c r="I4115" i="20" s="1"/>
  <c r="G4116" i="20"/>
  <c r="H4116" i="20" s="1"/>
  <c r="I4116" i="20" s="1"/>
  <c r="G4117" i="20"/>
  <c r="H4117" i="20" s="1"/>
  <c r="I4117" i="20" s="1"/>
  <c r="G4118" i="20"/>
  <c r="H4118" i="20" s="1"/>
  <c r="I4118" i="20" s="1"/>
  <c r="G4119" i="20"/>
  <c r="H4119" i="20" s="1"/>
  <c r="I4119" i="20" s="1"/>
  <c r="G4120" i="20"/>
  <c r="H4120" i="20" s="1"/>
  <c r="I4120" i="20" s="1"/>
  <c r="G4121" i="20"/>
  <c r="H4121" i="20" s="1"/>
  <c r="I4121" i="20" s="1"/>
  <c r="G4122" i="20"/>
  <c r="H4122" i="20" s="1"/>
  <c r="I4122" i="20" s="1"/>
  <c r="G4123" i="20"/>
  <c r="H4123" i="20" s="1"/>
  <c r="I4123" i="20" s="1"/>
  <c r="G4124" i="20"/>
  <c r="H4124" i="20" s="1"/>
  <c r="I4124" i="20" s="1"/>
  <c r="G4125" i="20"/>
  <c r="H4125" i="20" s="1"/>
  <c r="I4125" i="20" s="1"/>
  <c r="G4126" i="20"/>
  <c r="H4126" i="20" s="1"/>
  <c r="I4126" i="20" s="1"/>
  <c r="G4127" i="20"/>
  <c r="H4127" i="20" s="1"/>
  <c r="I4127" i="20" s="1"/>
  <c r="G4128" i="20"/>
  <c r="H4128" i="20" s="1"/>
  <c r="I4128" i="20" s="1"/>
  <c r="G4129" i="20"/>
  <c r="H4129" i="20" s="1"/>
  <c r="I4129" i="20" s="1"/>
  <c r="G4130" i="20"/>
  <c r="H4130" i="20" s="1"/>
  <c r="I4130" i="20" s="1"/>
  <c r="G4131" i="20"/>
  <c r="H4131" i="20" s="1"/>
  <c r="I4131" i="20" s="1"/>
  <c r="G4132" i="20"/>
  <c r="H4132" i="20" s="1"/>
  <c r="I4132" i="20" s="1"/>
  <c r="G4133" i="20"/>
  <c r="H4133" i="20" s="1"/>
  <c r="I4133" i="20" s="1"/>
  <c r="G4134" i="20"/>
  <c r="H4134" i="20" s="1"/>
  <c r="I4134" i="20" s="1"/>
  <c r="G4135" i="20"/>
  <c r="H4135" i="20" s="1"/>
  <c r="I4135" i="20" s="1"/>
  <c r="G4136" i="20"/>
  <c r="H4136" i="20" s="1"/>
  <c r="I4136" i="20" s="1"/>
  <c r="G4137" i="20"/>
  <c r="H4137" i="20" s="1"/>
  <c r="I4137" i="20" s="1"/>
  <c r="G4138" i="20"/>
  <c r="H4138" i="20" s="1"/>
  <c r="I4138" i="20" s="1"/>
  <c r="G4139" i="20"/>
  <c r="H4139" i="20" s="1"/>
  <c r="I4139" i="20" s="1"/>
  <c r="G4140" i="20"/>
  <c r="H4140" i="20" s="1"/>
  <c r="I4140" i="20" s="1"/>
  <c r="G4141" i="20"/>
  <c r="H4141" i="20" s="1"/>
  <c r="I4141" i="20" s="1"/>
  <c r="G4142" i="20"/>
  <c r="H4142" i="20" s="1"/>
  <c r="I4142" i="20" s="1"/>
  <c r="G4143" i="20"/>
  <c r="H4143" i="20" s="1"/>
  <c r="I4143" i="20" s="1"/>
  <c r="G4144" i="20"/>
  <c r="H4144" i="20" s="1"/>
  <c r="I4144" i="20" s="1"/>
  <c r="G4145" i="20"/>
  <c r="H4145" i="20" s="1"/>
  <c r="I4145" i="20" s="1"/>
  <c r="G4146" i="20"/>
  <c r="H4146" i="20" s="1"/>
  <c r="I4146" i="20" s="1"/>
  <c r="G4147" i="20"/>
  <c r="H4147" i="20" s="1"/>
  <c r="I4147" i="20" s="1"/>
  <c r="G4148" i="20"/>
  <c r="H4148" i="20" s="1"/>
  <c r="I4148" i="20" s="1"/>
  <c r="G4149" i="20"/>
  <c r="H4149" i="20" s="1"/>
  <c r="I4149" i="20" s="1"/>
  <c r="G4150" i="20"/>
  <c r="H4150" i="20" s="1"/>
  <c r="I4150" i="20" s="1"/>
  <c r="G4151" i="20"/>
  <c r="H4151" i="20" s="1"/>
  <c r="I4151" i="20" s="1"/>
  <c r="G4152" i="20"/>
  <c r="H4152" i="20" s="1"/>
  <c r="I4152" i="20" s="1"/>
  <c r="G4153" i="20"/>
  <c r="H4153" i="20" s="1"/>
  <c r="I4153" i="20" s="1"/>
  <c r="G4154" i="20"/>
  <c r="H4154" i="20" s="1"/>
  <c r="I4154" i="20" s="1"/>
  <c r="G4155" i="20"/>
  <c r="H4155" i="20" s="1"/>
  <c r="I4155" i="20" s="1"/>
  <c r="G4156" i="20"/>
  <c r="H4156" i="20" s="1"/>
  <c r="I4156" i="20" s="1"/>
  <c r="G4157" i="20"/>
  <c r="H4157" i="20" s="1"/>
  <c r="I4157" i="20" s="1"/>
  <c r="G4158" i="20"/>
  <c r="H4158" i="20" s="1"/>
  <c r="I4158" i="20" s="1"/>
  <c r="G4159" i="20"/>
  <c r="H4159" i="20" s="1"/>
  <c r="I4159" i="20" s="1"/>
  <c r="G4160" i="20"/>
  <c r="H4160" i="20" s="1"/>
  <c r="I4160" i="20" s="1"/>
  <c r="G4161" i="20"/>
  <c r="H4161" i="20" s="1"/>
  <c r="I4161" i="20" s="1"/>
  <c r="G4162" i="20"/>
  <c r="H4162" i="20" s="1"/>
  <c r="I4162" i="20" s="1"/>
  <c r="G4163" i="20"/>
  <c r="H4163" i="20" s="1"/>
  <c r="I4163" i="20" s="1"/>
  <c r="G4164" i="20"/>
  <c r="H4164" i="20" s="1"/>
  <c r="I4164" i="20" s="1"/>
  <c r="G4165" i="20"/>
  <c r="H4165" i="20" s="1"/>
  <c r="I4165" i="20" s="1"/>
  <c r="G4166" i="20"/>
  <c r="H4166" i="20" s="1"/>
  <c r="I4166" i="20" s="1"/>
  <c r="G4167" i="20"/>
  <c r="H4167" i="20" s="1"/>
  <c r="I4167" i="20" s="1"/>
  <c r="G4168" i="20"/>
  <c r="H4168" i="20" s="1"/>
  <c r="I4168" i="20" s="1"/>
  <c r="G4169" i="20"/>
  <c r="H4169" i="20" s="1"/>
  <c r="I4169" i="20" s="1"/>
  <c r="G4170" i="20"/>
  <c r="H4170" i="20" s="1"/>
  <c r="I4170" i="20" s="1"/>
  <c r="G4171" i="20"/>
  <c r="H4171" i="20" s="1"/>
  <c r="I4171" i="20" s="1"/>
  <c r="G4172" i="20"/>
  <c r="H4172" i="20" s="1"/>
  <c r="I4172" i="20" s="1"/>
  <c r="G4173" i="20"/>
  <c r="H4173" i="20" s="1"/>
  <c r="I4173" i="20" s="1"/>
  <c r="G4174" i="20"/>
  <c r="H4174" i="20" s="1"/>
  <c r="I4174" i="20" s="1"/>
  <c r="G4175" i="20"/>
  <c r="H4175" i="20" s="1"/>
  <c r="I4175" i="20" s="1"/>
  <c r="G4176" i="20"/>
  <c r="H4176" i="20" s="1"/>
  <c r="I4176" i="20" s="1"/>
  <c r="G4177" i="20"/>
  <c r="H4177" i="20" s="1"/>
  <c r="I4177" i="20" s="1"/>
  <c r="G4178" i="20"/>
  <c r="H4178" i="20" s="1"/>
  <c r="I4178" i="20" s="1"/>
  <c r="G4179" i="20"/>
  <c r="H4179" i="20" s="1"/>
  <c r="I4179" i="20" s="1"/>
  <c r="G4180" i="20"/>
  <c r="H4180" i="20" s="1"/>
  <c r="I4180" i="20" s="1"/>
  <c r="G4181" i="20"/>
  <c r="H4181" i="20" s="1"/>
  <c r="I4181" i="20" s="1"/>
  <c r="G4182" i="20"/>
  <c r="H4182" i="20" s="1"/>
  <c r="I4182" i="20" s="1"/>
  <c r="G4183" i="20"/>
  <c r="H4183" i="20" s="1"/>
  <c r="I4183" i="20" s="1"/>
  <c r="G4184" i="20"/>
  <c r="H4184" i="20" s="1"/>
  <c r="I4184" i="20" s="1"/>
  <c r="G4185" i="20"/>
  <c r="H4185" i="20" s="1"/>
  <c r="I4185" i="20" s="1"/>
  <c r="G4186" i="20"/>
  <c r="H4186" i="20" s="1"/>
  <c r="I4186" i="20" s="1"/>
  <c r="G4187" i="20"/>
  <c r="H4187" i="20" s="1"/>
  <c r="I4187" i="20" s="1"/>
  <c r="G4188" i="20"/>
  <c r="H4188" i="20" s="1"/>
  <c r="I4188" i="20" s="1"/>
  <c r="G4189" i="20"/>
  <c r="H4189" i="20" s="1"/>
  <c r="I4189" i="20" s="1"/>
  <c r="G4190" i="20"/>
  <c r="H4190" i="20" s="1"/>
  <c r="I4190" i="20" s="1"/>
  <c r="G4191" i="20"/>
  <c r="H4191" i="20" s="1"/>
  <c r="I4191" i="20" s="1"/>
  <c r="G4192" i="20"/>
  <c r="H4192" i="20" s="1"/>
  <c r="I4192" i="20" s="1"/>
  <c r="G4193" i="20"/>
  <c r="H4193" i="20" s="1"/>
  <c r="I4193" i="20" s="1"/>
  <c r="G4194" i="20"/>
  <c r="H4194" i="20" s="1"/>
  <c r="I4194" i="20" s="1"/>
  <c r="G4195" i="20"/>
  <c r="H4195" i="20" s="1"/>
  <c r="I4195" i="20" s="1"/>
  <c r="G4196" i="20"/>
  <c r="H4196" i="20" s="1"/>
  <c r="I4196" i="20" s="1"/>
  <c r="G4197" i="20"/>
  <c r="H4197" i="20" s="1"/>
  <c r="I4197" i="20" s="1"/>
  <c r="G4198" i="20"/>
  <c r="H4198" i="20" s="1"/>
  <c r="I4198" i="20" s="1"/>
  <c r="G4199" i="20"/>
  <c r="H4199" i="20" s="1"/>
  <c r="I4199" i="20" s="1"/>
  <c r="G4200" i="20"/>
  <c r="H4200" i="20" s="1"/>
  <c r="I4200" i="20" s="1"/>
  <c r="G4201" i="20"/>
  <c r="H4201" i="20" s="1"/>
  <c r="I4201" i="20" s="1"/>
  <c r="G4202" i="20"/>
  <c r="H4202" i="20" s="1"/>
  <c r="I4202" i="20" s="1"/>
  <c r="G4203" i="20"/>
  <c r="H4203" i="20" s="1"/>
  <c r="I4203" i="20" s="1"/>
  <c r="G4204" i="20"/>
  <c r="H4204" i="20" s="1"/>
  <c r="I4204" i="20" s="1"/>
  <c r="G4205" i="20"/>
  <c r="H4205" i="20" s="1"/>
  <c r="I4205" i="20" s="1"/>
  <c r="G4206" i="20"/>
  <c r="H4206" i="20" s="1"/>
  <c r="I4206" i="20" s="1"/>
  <c r="G4207" i="20"/>
  <c r="H4207" i="20" s="1"/>
  <c r="I4207" i="20" s="1"/>
  <c r="G4208" i="20"/>
  <c r="H4208" i="20" s="1"/>
  <c r="I4208" i="20" s="1"/>
  <c r="G4209" i="20"/>
  <c r="H4209" i="20" s="1"/>
  <c r="I4209" i="20" s="1"/>
  <c r="G4210" i="20"/>
  <c r="H4210" i="20" s="1"/>
  <c r="I4210" i="20" s="1"/>
  <c r="G4211" i="20"/>
  <c r="H4211" i="20" s="1"/>
  <c r="I4211" i="20" s="1"/>
  <c r="G4212" i="20"/>
  <c r="H4212" i="20" s="1"/>
  <c r="I4212" i="20" s="1"/>
  <c r="G4213" i="20"/>
  <c r="H4213" i="20" s="1"/>
  <c r="I4213" i="20" s="1"/>
  <c r="G4214" i="20"/>
  <c r="H4214" i="20" s="1"/>
  <c r="I4214" i="20" s="1"/>
  <c r="G4215" i="20"/>
  <c r="H4215" i="20" s="1"/>
  <c r="I4215" i="20" s="1"/>
  <c r="G4216" i="20"/>
  <c r="H4216" i="20" s="1"/>
  <c r="I4216" i="20" s="1"/>
  <c r="G4217" i="20"/>
  <c r="H4217" i="20" s="1"/>
  <c r="I4217" i="20" s="1"/>
  <c r="G4218" i="20"/>
  <c r="H4218" i="20" s="1"/>
  <c r="I4218" i="20" s="1"/>
  <c r="G4219" i="20"/>
  <c r="H4219" i="20" s="1"/>
  <c r="I4219" i="20" s="1"/>
  <c r="G4220" i="20"/>
  <c r="H4220" i="20" s="1"/>
  <c r="I4220" i="20" s="1"/>
  <c r="G4221" i="20"/>
  <c r="H4221" i="20" s="1"/>
  <c r="I4221" i="20" s="1"/>
  <c r="G4222" i="20"/>
  <c r="H4222" i="20" s="1"/>
  <c r="I4222" i="20" s="1"/>
  <c r="G4223" i="20"/>
  <c r="H4223" i="20" s="1"/>
  <c r="I4223" i="20" s="1"/>
  <c r="G4224" i="20"/>
  <c r="H4224" i="20" s="1"/>
  <c r="I4224" i="20" s="1"/>
  <c r="G4225" i="20"/>
  <c r="H4225" i="20" s="1"/>
  <c r="I4225" i="20" s="1"/>
  <c r="G4226" i="20"/>
  <c r="H4226" i="20" s="1"/>
  <c r="I4226" i="20" s="1"/>
  <c r="G4227" i="20"/>
  <c r="H4227" i="20" s="1"/>
  <c r="I4227" i="20" s="1"/>
  <c r="G4228" i="20"/>
  <c r="H4228" i="20" s="1"/>
  <c r="I4228" i="20" s="1"/>
  <c r="G4229" i="20"/>
  <c r="H4229" i="20" s="1"/>
  <c r="I4229" i="20" s="1"/>
  <c r="G4230" i="20"/>
  <c r="H4230" i="20" s="1"/>
  <c r="I4230" i="20" s="1"/>
  <c r="G4231" i="20"/>
  <c r="H4231" i="20" s="1"/>
  <c r="I4231" i="20" s="1"/>
  <c r="G4232" i="20"/>
  <c r="H4232" i="20" s="1"/>
  <c r="I4232" i="20" s="1"/>
  <c r="G4233" i="20"/>
  <c r="H4233" i="20" s="1"/>
  <c r="I4233" i="20" s="1"/>
  <c r="G4234" i="20"/>
  <c r="H4234" i="20" s="1"/>
  <c r="I4234" i="20" s="1"/>
  <c r="G4235" i="20"/>
  <c r="H4235" i="20" s="1"/>
  <c r="I4235" i="20" s="1"/>
  <c r="G4236" i="20"/>
  <c r="H4236" i="20" s="1"/>
  <c r="I4236" i="20" s="1"/>
  <c r="G4237" i="20"/>
  <c r="H4237" i="20" s="1"/>
  <c r="I4237" i="20" s="1"/>
  <c r="G4238" i="20"/>
  <c r="H4238" i="20" s="1"/>
  <c r="I4238" i="20" s="1"/>
  <c r="G4239" i="20"/>
  <c r="H4239" i="20" s="1"/>
  <c r="I4239" i="20" s="1"/>
  <c r="G4240" i="20"/>
  <c r="H4240" i="20" s="1"/>
  <c r="I4240" i="20" s="1"/>
  <c r="G4241" i="20"/>
  <c r="H4241" i="20" s="1"/>
  <c r="I4241" i="20" s="1"/>
  <c r="G4242" i="20"/>
  <c r="H4242" i="20" s="1"/>
  <c r="I4242" i="20" s="1"/>
  <c r="G4243" i="20"/>
  <c r="H4243" i="20" s="1"/>
  <c r="I4243" i="20" s="1"/>
  <c r="G4244" i="20"/>
  <c r="H4244" i="20" s="1"/>
  <c r="I4244" i="20" s="1"/>
  <c r="G4245" i="20"/>
  <c r="H4245" i="20" s="1"/>
  <c r="I4245" i="20" s="1"/>
  <c r="G4246" i="20"/>
  <c r="H4246" i="20" s="1"/>
  <c r="I4246" i="20" s="1"/>
  <c r="G4247" i="20"/>
  <c r="H4247" i="20" s="1"/>
  <c r="I4247" i="20" s="1"/>
  <c r="G4248" i="20"/>
  <c r="H4248" i="20" s="1"/>
  <c r="I4248" i="20" s="1"/>
  <c r="G4249" i="20"/>
  <c r="H4249" i="20" s="1"/>
  <c r="I4249" i="20" s="1"/>
  <c r="G4250" i="20"/>
  <c r="H4250" i="20" s="1"/>
  <c r="I4250" i="20" s="1"/>
  <c r="G4251" i="20"/>
  <c r="H4251" i="20" s="1"/>
  <c r="I4251" i="20" s="1"/>
  <c r="G4252" i="20"/>
  <c r="H4252" i="20" s="1"/>
  <c r="I4252" i="20" s="1"/>
  <c r="G4253" i="20"/>
  <c r="H4253" i="20" s="1"/>
  <c r="I4253" i="20" s="1"/>
  <c r="G4254" i="20"/>
  <c r="H4254" i="20" s="1"/>
  <c r="I4254" i="20" s="1"/>
  <c r="G4255" i="20"/>
  <c r="H4255" i="20" s="1"/>
  <c r="I4255" i="20" s="1"/>
  <c r="G4256" i="20"/>
  <c r="H4256" i="20" s="1"/>
  <c r="I4256" i="20" s="1"/>
  <c r="G4257" i="20"/>
  <c r="H4257" i="20" s="1"/>
  <c r="I4257" i="20" s="1"/>
  <c r="G4258" i="20"/>
  <c r="H4258" i="20" s="1"/>
  <c r="I4258" i="20" s="1"/>
  <c r="G4259" i="20"/>
  <c r="H4259" i="20" s="1"/>
  <c r="I4259" i="20" s="1"/>
  <c r="G4260" i="20"/>
  <c r="H4260" i="20" s="1"/>
  <c r="I4260" i="20" s="1"/>
  <c r="G4261" i="20"/>
  <c r="H4261" i="20" s="1"/>
  <c r="I4261" i="20" s="1"/>
  <c r="G4262" i="20"/>
  <c r="H4262" i="20" s="1"/>
  <c r="I4262" i="20" s="1"/>
  <c r="G4263" i="20"/>
  <c r="H4263" i="20" s="1"/>
  <c r="I4263" i="20" s="1"/>
  <c r="G4264" i="20"/>
  <c r="H4264" i="20" s="1"/>
  <c r="I4264" i="20" s="1"/>
  <c r="G4265" i="20"/>
  <c r="H4265" i="20" s="1"/>
  <c r="I4265" i="20" s="1"/>
  <c r="G4266" i="20"/>
  <c r="H4266" i="20" s="1"/>
  <c r="I4266" i="20" s="1"/>
  <c r="G4267" i="20"/>
  <c r="H4267" i="20" s="1"/>
  <c r="I4267" i="20" s="1"/>
  <c r="G4268" i="20"/>
  <c r="H4268" i="20" s="1"/>
  <c r="I4268" i="20" s="1"/>
  <c r="G4269" i="20"/>
  <c r="H4269" i="20" s="1"/>
  <c r="I4269" i="20" s="1"/>
  <c r="G4270" i="20"/>
  <c r="H4270" i="20" s="1"/>
  <c r="I4270" i="20" s="1"/>
  <c r="G4271" i="20"/>
  <c r="H4271" i="20" s="1"/>
  <c r="I4271" i="20" s="1"/>
  <c r="G4272" i="20"/>
  <c r="H4272" i="20" s="1"/>
  <c r="I4272" i="20" s="1"/>
  <c r="G4273" i="20"/>
  <c r="H4273" i="20" s="1"/>
  <c r="I4273" i="20" s="1"/>
  <c r="G4274" i="20"/>
  <c r="H4274" i="20" s="1"/>
  <c r="I4274" i="20" s="1"/>
  <c r="G4275" i="20"/>
  <c r="H4275" i="20" s="1"/>
  <c r="I4275" i="20" s="1"/>
  <c r="G4276" i="20"/>
  <c r="H4276" i="20" s="1"/>
  <c r="I4276" i="20" s="1"/>
  <c r="G4277" i="20"/>
  <c r="H4277" i="20" s="1"/>
  <c r="I4277" i="20" s="1"/>
  <c r="G4278" i="20"/>
  <c r="H4278" i="20" s="1"/>
  <c r="I4278" i="20" s="1"/>
  <c r="G4279" i="20"/>
  <c r="H4279" i="20" s="1"/>
  <c r="I4279" i="20" s="1"/>
  <c r="G4280" i="20"/>
  <c r="H4280" i="20" s="1"/>
  <c r="I4280" i="20" s="1"/>
  <c r="G4281" i="20"/>
  <c r="H4281" i="20" s="1"/>
  <c r="I4281" i="20" s="1"/>
  <c r="G4282" i="20"/>
  <c r="H4282" i="20" s="1"/>
  <c r="I4282" i="20" s="1"/>
  <c r="G4283" i="20"/>
  <c r="H4283" i="20" s="1"/>
  <c r="I4283" i="20" s="1"/>
  <c r="G4284" i="20"/>
  <c r="H4284" i="20" s="1"/>
  <c r="I4284" i="20" s="1"/>
  <c r="G4285" i="20"/>
  <c r="H4285" i="20" s="1"/>
  <c r="I4285" i="20" s="1"/>
  <c r="G4286" i="20"/>
  <c r="H4286" i="20" s="1"/>
  <c r="I4286" i="20" s="1"/>
  <c r="G4287" i="20"/>
  <c r="H4287" i="20" s="1"/>
  <c r="I4287" i="20" s="1"/>
  <c r="G4288" i="20"/>
  <c r="H4288" i="20" s="1"/>
  <c r="I4288" i="20" s="1"/>
  <c r="G4289" i="20"/>
  <c r="H4289" i="20" s="1"/>
  <c r="I4289" i="20" s="1"/>
  <c r="G4290" i="20"/>
  <c r="H4290" i="20" s="1"/>
  <c r="I4290" i="20" s="1"/>
  <c r="G4291" i="20"/>
  <c r="H4291" i="20" s="1"/>
  <c r="I4291" i="20" s="1"/>
  <c r="G4292" i="20"/>
  <c r="H4292" i="20" s="1"/>
  <c r="I4292" i="20" s="1"/>
  <c r="G4293" i="20"/>
  <c r="H4293" i="20" s="1"/>
  <c r="I4293" i="20" s="1"/>
  <c r="G4294" i="20"/>
  <c r="H4294" i="20" s="1"/>
  <c r="I4294" i="20" s="1"/>
  <c r="G4295" i="20"/>
  <c r="H4295" i="20" s="1"/>
  <c r="I4295" i="20" s="1"/>
  <c r="G4296" i="20"/>
  <c r="H4296" i="20" s="1"/>
  <c r="I4296" i="20" s="1"/>
  <c r="G4297" i="20"/>
  <c r="H4297" i="20" s="1"/>
  <c r="I4297" i="20" s="1"/>
  <c r="G4298" i="20"/>
  <c r="H4298" i="20" s="1"/>
  <c r="I4298" i="20" s="1"/>
  <c r="G4299" i="20"/>
  <c r="H4299" i="20" s="1"/>
  <c r="I4299" i="20" s="1"/>
  <c r="G4300" i="20"/>
  <c r="H4300" i="20" s="1"/>
  <c r="I4300" i="20" s="1"/>
  <c r="G4301" i="20"/>
  <c r="H4301" i="20" s="1"/>
  <c r="I4301" i="20" s="1"/>
  <c r="G4302" i="20"/>
  <c r="H4302" i="20" s="1"/>
  <c r="I4302" i="20" s="1"/>
  <c r="G4303" i="20"/>
  <c r="H4303" i="20" s="1"/>
  <c r="I4303" i="20" s="1"/>
  <c r="G4304" i="20"/>
  <c r="H4304" i="20" s="1"/>
  <c r="I4304" i="20" s="1"/>
  <c r="G4305" i="20"/>
  <c r="H4305" i="20" s="1"/>
  <c r="I4305" i="20" s="1"/>
  <c r="G4306" i="20"/>
  <c r="H4306" i="20" s="1"/>
  <c r="I4306" i="20" s="1"/>
  <c r="G4307" i="20"/>
  <c r="H4307" i="20" s="1"/>
  <c r="I4307" i="20" s="1"/>
  <c r="G4308" i="20"/>
  <c r="H4308" i="20" s="1"/>
  <c r="I4308" i="20" s="1"/>
  <c r="G4309" i="20"/>
  <c r="H4309" i="20" s="1"/>
  <c r="I4309" i="20" s="1"/>
  <c r="G4310" i="20"/>
  <c r="H4310" i="20" s="1"/>
  <c r="I4310" i="20" s="1"/>
  <c r="G4311" i="20"/>
  <c r="H4311" i="20" s="1"/>
  <c r="I4311" i="20" s="1"/>
  <c r="G4312" i="20"/>
  <c r="H4312" i="20" s="1"/>
  <c r="I4312" i="20" s="1"/>
  <c r="G4313" i="20"/>
  <c r="H4313" i="20" s="1"/>
  <c r="I4313" i="20" s="1"/>
  <c r="G4314" i="20"/>
  <c r="H4314" i="20" s="1"/>
  <c r="I4314" i="20" s="1"/>
  <c r="G4315" i="20"/>
  <c r="H4315" i="20" s="1"/>
  <c r="I4315" i="20" s="1"/>
  <c r="G4316" i="20"/>
  <c r="H4316" i="20" s="1"/>
  <c r="I4316" i="20" s="1"/>
  <c r="G4317" i="20"/>
  <c r="H4317" i="20" s="1"/>
  <c r="I4317" i="20" s="1"/>
  <c r="G4318" i="20"/>
  <c r="H4318" i="20" s="1"/>
  <c r="I4318" i="20" s="1"/>
  <c r="G4319" i="20"/>
  <c r="H4319" i="20" s="1"/>
  <c r="I4319" i="20" s="1"/>
  <c r="G4320" i="20"/>
  <c r="H4320" i="20" s="1"/>
  <c r="I4320" i="20" s="1"/>
  <c r="G4321" i="20"/>
  <c r="H4321" i="20" s="1"/>
  <c r="I4321" i="20" s="1"/>
  <c r="G4322" i="20"/>
  <c r="H4322" i="20" s="1"/>
  <c r="I4322" i="20" s="1"/>
  <c r="G4323" i="20"/>
  <c r="H4323" i="20" s="1"/>
  <c r="I4323" i="20" s="1"/>
  <c r="G4324" i="20"/>
  <c r="H4324" i="20" s="1"/>
  <c r="I4324" i="20" s="1"/>
  <c r="G4325" i="20"/>
  <c r="H4325" i="20" s="1"/>
  <c r="I4325" i="20" s="1"/>
  <c r="G4326" i="20"/>
  <c r="H4326" i="20" s="1"/>
  <c r="I4326" i="20" s="1"/>
  <c r="G4327" i="20"/>
  <c r="H4327" i="20" s="1"/>
  <c r="I4327" i="20" s="1"/>
  <c r="G4328" i="20"/>
  <c r="H4328" i="20" s="1"/>
  <c r="I4328" i="20" s="1"/>
  <c r="G4329" i="20"/>
  <c r="H4329" i="20" s="1"/>
  <c r="I4329" i="20" s="1"/>
  <c r="G4330" i="20"/>
  <c r="H4330" i="20" s="1"/>
  <c r="I4330" i="20" s="1"/>
  <c r="G4331" i="20"/>
  <c r="H4331" i="20" s="1"/>
  <c r="I4331" i="20" s="1"/>
  <c r="G4332" i="20"/>
  <c r="H4332" i="20" s="1"/>
  <c r="I4332" i="20" s="1"/>
  <c r="G4333" i="20"/>
  <c r="H4333" i="20" s="1"/>
  <c r="I4333" i="20" s="1"/>
  <c r="G4334" i="20"/>
  <c r="H4334" i="20" s="1"/>
  <c r="I4334" i="20" s="1"/>
  <c r="G4335" i="20"/>
  <c r="H4335" i="20" s="1"/>
  <c r="I4335" i="20" s="1"/>
  <c r="G4336" i="20"/>
  <c r="H4336" i="20" s="1"/>
  <c r="I4336" i="20" s="1"/>
  <c r="G4337" i="20"/>
  <c r="H4337" i="20" s="1"/>
  <c r="I4337" i="20" s="1"/>
  <c r="G4338" i="20"/>
  <c r="H4338" i="20" s="1"/>
  <c r="I4338" i="20" s="1"/>
  <c r="G4339" i="20"/>
  <c r="H4339" i="20" s="1"/>
  <c r="I4339" i="20" s="1"/>
  <c r="G4340" i="20"/>
  <c r="H4340" i="20" s="1"/>
  <c r="I4340" i="20" s="1"/>
  <c r="G4341" i="20"/>
  <c r="H4341" i="20" s="1"/>
  <c r="I4341" i="20" s="1"/>
  <c r="G4342" i="20"/>
  <c r="H4342" i="20" s="1"/>
  <c r="I4342" i="20" s="1"/>
  <c r="G4343" i="20"/>
  <c r="H4343" i="20" s="1"/>
  <c r="I4343" i="20" s="1"/>
  <c r="G4344" i="20"/>
  <c r="H4344" i="20" s="1"/>
  <c r="I4344" i="20" s="1"/>
  <c r="G4345" i="20"/>
  <c r="H4345" i="20" s="1"/>
  <c r="I4345" i="20" s="1"/>
  <c r="G4346" i="20"/>
  <c r="H4346" i="20" s="1"/>
  <c r="I4346" i="20" s="1"/>
  <c r="G4347" i="20"/>
  <c r="H4347" i="20" s="1"/>
  <c r="I4347" i="20" s="1"/>
  <c r="G4348" i="20"/>
  <c r="H4348" i="20" s="1"/>
  <c r="I4348" i="20" s="1"/>
  <c r="G4349" i="20"/>
  <c r="H4349" i="20" s="1"/>
  <c r="I4349" i="20" s="1"/>
  <c r="G4350" i="20"/>
  <c r="H4350" i="20" s="1"/>
  <c r="I4350" i="20" s="1"/>
  <c r="G4351" i="20"/>
  <c r="H4351" i="20" s="1"/>
  <c r="I4351" i="20" s="1"/>
  <c r="G4352" i="20"/>
  <c r="H4352" i="20" s="1"/>
  <c r="I4352" i="20" s="1"/>
  <c r="G4353" i="20"/>
  <c r="H4353" i="20" s="1"/>
  <c r="I4353" i="20" s="1"/>
  <c r="G4354" i="20"/>
  <c r="H4354" i="20" s="1"/>
  <c r="I4354" i="20" s="1"/>
  <c r="G4355" i="20"/>
  <c r="H4355" i="20" s="1"/>
  <c r="I4355" i="20" s="1"/>
  <c r="G4356" i="20"/>
  <c r="H4356" i="20" s="1"/>
  <c r="I4356" i="20" s="1"/>
  <c r="G4357" i="20"/>
  <c r="H4357" i="20" s="1"/>
  <c r="I4357" i="20" s="1"/>
  <c r="G4358" i="20"/>
  <c r="H4358" i="20" s="1"/>
  <c r="I4358" i="20" s="1"/>
  <c r="G4359" i="20"/>
  <c r="H4359" i="20" s="1"/>
  <c r="I4359" i="20" s="1"/>
  <c r="G4360" i="20"/>
  <c r="H4360" i="20" s="1"/>
  <c r="I4360" i="20" s="1"/>
  <c r="G4361" i="20"/>
  <c r="H4361" i="20" s="1"/>
  <c r="I4361" i="20" s="1"/>
  <c r="G4362" i="20"/>
  <c r="H4362" i="20" s="1"/>
  <c r="I4362" i="20" s="1"/>
  <c r="G4363" i="20"/>
  <c r="H4363" i="20" s="1"/>
  <c r="I4363" i="20" s="1"/>
  <c r="G4364" i="20"/>
  <c r="H4364" i="20" s="1"/>
  <c r="I4364" i="20" s="1"/>
  <c r="G4365" i="20"/>
  <c r="H4365" i="20" s="1"/>
  <c r="I4365" i="20" s="1"/>
  <c r="G4366" i="20"/>
  <c r="H4366" i="20" s="1"/>
  <c r="I4366" i="20" s="1"/>
  <c r="G4367" i="20"/>
  <c r="H4367" i="20" s="1"/>
  <c r="I4367" i="20" s="1"/>
  <c r="G4368" i="20"/>
  <c r="H4368" i="20" s="1"/>
  <c r="I4368" i="20" s="1"/>
  <c r="G4369" i="20"/>
  <c r="H4369" i="20" s="1"/>
  <c r="I4369" i="20" s="1"/>
  <c r="G4370" i="20"/>
  <c r="H4370" i="20" s="1"/>
  <c r="I4370" i="20" s="1"/>
  <c r="G4371" i="20"/>
  <c r="H4371" i="20" s="1"/>
  <c r="I4371" i="20" s="1"/>
  <c r="G4372" i="20"/>
  <c r="H4372" i="20" s="1"/>
  <c r="I4372" i="20" s="1"/>
  <c r="G4373" i="20"/>
  <c r="H4373" i="20" s="1"/>
  <c r="I4373" i="20" s="1"/>
  <c r="G4374" i="20"/>
  <c r="H4374" i="20" s="1"/>
  <c r="I4374" i="20" s="1"/>
  <c r="G4375" i="20"/>
  <c r="H4375" i="20" s="1"/>
  <c r="I4375" i="20" s="1"/>
  <c r="G4376" i="20"/>
  <c r="H4376" i="20" s="1"/>
  <c r="I4376" i="20" s="1"/>
  <c r="G4377" i="20"/>
  <c r="H4377" i="20" s="1"/>
  <c r="I4377" i="20" s="1"/>
  <c r="G4378" i="20"/>
  <c r="H4378" i="20" s="1"/>
  <c r="I4378" i="20" s="1"/>
  <c r="G4379" i="20"/>
  <c r="H4379" i="20" s="1"/>
  <c r="I4379" i="20" s="1"/>
  <c r="G4380" i="20"/>
  <c r="H4380" i="20" s="1"/>
  <c r="I4380" i="20" s="1"/>
  <c r="G4381" i="20"/>
  <c r="H4381" i="20" s="1"/>
  <c r="I4381" i="20" s="1"/>
  <c r="G4382" i="20"/>
  <c r="H4382" i="20" s="1"/>
  <c r="I4382" i="20" s="1"/>
  <c r="G4383" i="20"/>
  <c r="H4383" i="20" s="1"/>
  <c r="I4383" i="20" s="1"/>
  <c r="G4384" i="20"/>
  <c r="H4384" i="20" s="1"/>
  <c r="I4384" i="20" s="1"/>
  <c r="G4385" i="20"/>
  <c r="H4385" i="20" s="1"/>
  <c r="I4385" i="20" s="1"/>
  <c r="G4386" i="20"/>
  <c r="H4386" i="20" s="1"/>
  <c r="I4386" i="20" s="1"/>
  <c r="G4387" i="20"/>
  <c r="H4387" i="20" s="1"/>
  <c r="I4387" i="20" s="1"/>
  <c r="G4388" i="20"/>
  <c r="H4388" i="20" s="1"/>
  <c r="I4388" i="20" s="1"/>
  <c r="G4389" i="20"/>
  <c r="H4389" i="20" s="1"/>
  <c r="I4389" i="20" s="1"/>
  <c r="G4390" i="20"/>
  <c r="H4390" i="20" s="1"/>
  <c r="I4390" i="20" s="1"/>
  <c r="G4391" i="20"/>
  <c r="H4391" i="20" s="1"/>
  <c r="I4391" i="20" s="1"/>
  <c r="G4392" i="20"/>
  <c r="H4392" i="20" s="1"/>
  <c r="I4392" i="20" s="1"/>
  <c r="G4393" i="20"/>
  <c r="H4393" i="20" s="1"/>
  <c r="I4393" i="20" s="1"/>
  <c r="G4394" i="20"/>
  <c r="H4394" i="20" s="1"/>
  <c r="I4394" i="20" s="1"/>
  <c r="G4395" i="20"/>
  <c r="H4395" i="20" s="1"/>
  <c r="I4395" i="20" s="1"/>
  <c r="G4396" i="20"/>
  <c r="H4396" i="20" s="1"/>
  <c r="I4396" i="20" s="1"/>
  <c r="G4397" i="20"/>
  <c r="H4397" i="20" s="1"/>
  <c r="I4397" i="20" s="1"/>
  <c r="G4398" i="20"/>
  <c r="H4398" i="20" s="1"/>
  <c r="I4398" i="20" s="1"/>
  <c r="G4399" i="20"/>
  <c r="H4399" i="20" s="1"/>
  <c r="I4399" i="20" s="1"/>
  <c r="G4400" i="20"/>
  <c r="H4400" i="20" s="1"/>
  <c r="I4400" i="20" s="1"/>
  <c r="G4401" i="20"/>
  <c r="H4401" i="20" s="1"/>
  <c r="I4401" i="20" s="1"/>
  <c r="G4402" i="20"/>
  <c r="H4402" i="20" s="1"/>
  <c r="I4402" i="20" s="1"/>
  <c r="G4403" i="20"/>
  <c r="H4403" i="20" s="1"/>
  <c r="I4403" i="20" s="1"/>
  <c r="G4404" i="20"/>
  <c r="H4404" i="20" s="1"/>
  <c r="I4404" i="20" s="1"/>
  <c r="G4405" i="20"/>
  <c r="H4405" i="20" s="1"/>
  <c r="I4405" i="20" s="1"/>
  <c r="G4406" i="20"/>
  <c r="H4406" i="20" s="1"/>
  <c r="I4406" i="20" s="1"/>
  <c r="G4407" i="20"/>
  <c r="H4407" i="20" s="1"/>
  <c r="I4407" i="20" s="1"/>
  <c r="G4408" i="20"/>
  <c r="H4408" i="20" s="1"/>
  <c r="I4408" i="20" s="1"/>
  <c r="G4409" i="20"/>
  <c r="H4409" i="20" s="1"/>
  <c r="I4409" i="20" s="1"/>
  <c r="G4410" i="20"/>
  <c r="H4410" i="20" s="1"/>
  <c r="I4410" i="20" s="1"/>
  <c r="G4411" i="20"/>
  <c r="H4411" i="20" s="1"/>
  <c r="I4411" i="20" s="1"/>
  <c r="G4412" i="20"/>
  <c r="H4412" i="20" s="1"/>
  <c r="I4412" i="20" s="1"/>
  <c r="G4413" i="20"/>
  <c r="H4413" i="20" s="1"/>
  <c r="I4413" i="20" s="1"/>
  <c r="G4414" i="20"/>
  <c r="H4414" i="20" s="1"/>
  <c r="I4414" i="20" s="1"/>
  <c r="G4415" i="20"/>
  <c r="H4415" i="20" s="1"/>
  <c r="I4415" i="20" s="1"/>
  <c r="G4416" i="20"/>
  <c r="H4416" i="20" s="1"/>
  <c r="I4416" i="20" s="1"/>
  <c r="G4417" i="20"/>
  <c r="H4417" i="20" s="1"/>
  <c r="I4417" i="20" s="1"/>
  <c r="G4418" i="20"/>
  <c r="H4418" i="20" s="1"/>
  <c r="I4418" i="20" s="1"/>
  <c r="G4419" i="20"/>
  <c r="H4419" i="20" s="1"/>
  <c r="I4419" i="20" s="1"/>
  <c r="G4420" i="20"/>
  <c r="H4420" i="20" s="1"/>
  <c r="I4420" i="20" s="1"/>
  <c r="G4421" i="20"/>
  <c r="H4421" i="20" s="1"/>
  <c r="I4421" i="20" s="1"/>
  <c r="G4422" i="20"/>
  <c r="H4422" i="20" s="1"/>
  <c r="I4422" i="20" s="1"/>
  <c r="G4423" i="20"/>
  <c r="H4423" i="20" s="1"/>
  <c r="I4423" i="20" s="1"/>
  <c r="G4424" i="20"/>
  <c r="H4424" i="20" s="1"/>
  <c r="I4424" i="20" s="1"/>
  <c r="G4425" i="20"/>
  <c r="H4425" i="20" s="1"/>
  <c r="I4425" i="20" s="1"/>
  <c r="G4426" i="20"/>
  <c r="H4426" i="20" s="1"/>
  <c r="I4426" i="20" s="1"/>
  <c r="G4427" i="20"/>
  <c r="H4427" i="20" s="1"/>
  <c r="I4427" i="20" s="1"/>
  <c r="G4428" i="20"/>
  <c r="H4428" i="20" s="1"/>
  <c r="I4428" i="20" s="1"/>
  <c r="G4429" i="20"/>
  <c r="H4429" i="20" s="1"/>
  <c r="I4429" i="20" s="1"/>
  <c r="G4430" i="20"/>
  <c r="H4430" i="20" s="1"/>
  <c r="I4430" i="20" s="1"/>
  <c r="G4431" i="20"/>
  <c r="H4431" i="20" s="1"/>
  <c r="I4431" i="20" s="1"/>
  <c r="G4432" i="20"/>
  <c r="H4432" i="20" s="1"/>
  <c r="I4432" i="20" s="1"/>
  <c r="G4433" i="20"/>
  <c r="H4433" i="20" s="1"/>
  <c r="I4433" i="20" s="1"/>
  <c r="G4434" i="20"/>
  <c r="H4434" i="20" s="1"/>
  <c r="I4434" i="20" s="1"/>
  <c r="G4435" i="20"/>
  <c r="H4435" i="20" s="1"/>
  <c r="I4435" i="20" s="1"/>
  <c r="G4436" i="20"/>
  <c r="H4436" i="20" s="1"/>
  <c r="I4436" i="20" s="1"/>
  <c r="G4437" i="20"/>
  <c r="H4437" i="20" s="1"/>
  <c r="I4437" i="20" s="1"/>
  <c r="G4438" i="20"/>
  <c r="H4438" i="20" s="1"/>
  <c r="I4438" i="20" s="1"/>
  <c r="G4439" i="20"/>
  <c r="H4439" i="20" s="1"/>
  <c r="I4439" i="20" s="1"/>
  <c r="G4440" i="20"/>
  <c r="H4440" i="20" s="1"/>
  <c r="I4440" i="20" s="1"/>
  <c r="G4441" i="20"/>
  <c r="H4441" i="20" s="1"/>
  <c r="I4441" i="20" s="1"/>
  <c r="G4442" i="20"/>
  <c r="H4442" i="20" s="1"/>
  <c r="I4442" i="20" s="1"/>
  <c r="G4443" i="20"/>
  <c r="H4443" i="20" s="1"/>
  <c r="I4443" i="20" s="1"/>
  <c r="G4444" i="20"/>
  <c r="H4444" i="20" s="1"/>
  <c r="I4444" i="20" s="1"/>
  <c r="G4445" i="20"/>
  <c r="H4445" i="20" s="1"/>
  <c r="I4445" i="20" s="1"/>
  <c r="G4446" i="20"/>
  <c r="H4446" i="20" s="1"/>
  <c r="I4446" i="20" s="1"/>
  <c r="G4447" i="20"/>
  <c r="H4447" i="20" s="1"/>
  <c r="I4447" i="20" s="1"/>
  <c r="G4448" i="20"/>
  <c r="H4448" i="20" s="1"/>
  <c r="I4448" i="20" s="1"/>
  <c r="G4449" i="20"/>
  <c r="H4449" i="20" s="1"/>
  <c r="I4449" i="20" s="1"/>
  <c r="G4450" i="20"/>
  <c r="H4450" i="20" s="1"/>
  <c r="I4450" i="20" s="1"/>
  <c r="G4451" i="20"/>
  <c r="H4451" i="20" s="1"/>
  <c r="I4451" i="20" s="1"/>
  <c r="G4452" i="20"/>
  <c r="H4452" i="20" s="1"/>
  <c r="I4452" i="20" s="1"/>
  <c r="G4453" i="20"/>
  <c r="H4453" i="20" s="1"/>
  <c r="I4453" i="20" s="1"/>
  <c r="G4454" i="20"/>
  <c r="H4454" i="20" s="1"/>
  <c r="I4454" i="20" s="1"/>
  <c r="G4455" i="20"/>
  <c r="H4455" i="20" s="1"/>
  <c r="I4455" i="20" s="1"/>
  <c r="G4456" i="20"/>
  <c r="H4456" i="20" s="1"/>
  <c r="I4456" i="20" s="1"/>
  <c r="G4457" i="20"/>
  <c r="H4457" i="20" s="1"/>
  <c r="I4457" i="20" s="1"/>
  <c r="G4458" i="20"/>
  <c r="H4458" i="20" s="1"/>
  <c r="I4458" i="20" s="1"/>
  <c r="G4459" i="20"/>
  <c r="H4459" i="20" s="1"/>
  <c r="I4459" i="20" s="1"/>
  <c r="G4460" i="20"/>
  <c r="H4460" i="20" s="1"/>
  <c r="I4460" i="20" s="1"/>
  <c r="G4461" i="20"/>
  <c r="H4461" i="20" s="1"/>
  <c r="I4461" i="20" s="1"/>
  <c r="G4462" i="20"/>
  <c r="H4462" i="20" s="1"/>
  <c r="I4462" i="20" s="1"/>
  <c r="G4463" i="20"/>
  <c r="H4463" i="20" s="1"/>
  <c r="I4463" i="20" s="1"/>
  <c r="G4464" i="20"/>
  <c r="H4464" i="20" s="1"/>
  <c r="I4464" i="20" s="1"/>
  <c r="G4465" i="20"/>
  <c r="H4465" i="20" s="1"/>
  <c r="I4465" i="20" s="1"/>
  <c r="G4466" i="20"/>
  <c r="H4466" i="20" s="1"/>
  <c r="I4466" i="20" s="1"/>
  <c r="G4467" i="20"/>
  <c r="H4467" i="20" s="1"/>
  <c r="I4467" i="20" s="1"/>
  <c r="G4468" i="20"/>
  <c r="H4468" i="20" s="1"/>
  <c r="I4468" i="20" s="1"/>
  <c r="G4469" i="20"/>
  <c r="H4469" i="20" s="1"/>
  <c r="I4469" i="20" s="1"/>
  <c r="G4470" i="20"/>
  <c r="H4470" i="20" s="1"/>
  <c r="I4470" i="20" s="1"/>
  <c r="G4471" i="20"/>
  <c r="H4471" i="20" s="1"/>
  <c r="I4471" i="20" s="1"/>
  <c r="G4472" i="20"/>
  <c r="H4472" i="20" s="1"/>
  <c r="I4472" i="20" s="1"/>
  <c r="G4473" i="20"/>
  <c r="H4473" i="20" s="1"/>
  <c r="I4473" i="20" s="1"/>
  <c r="G4474" i="20"/>
  <c r="H4474" i="20" s="1"/>
  <c r="I4474" i="20" s="1"/>
  <c r="G4475" i="20"/>
  <c r="H4475" i="20" s="1"/>
  <c r="I4475" i="20" s="1"/>
  <c r="G4476" i="20"/>
  <c r="H4476" i="20" s="1"/>
  <c r="I4476" i="20" s="1"/>
  <c r="G4477" i="20"/>
  <c r="H4477" i="20" s="1"/>
  <c r="I4477" i="20" s="1"/>
  <c r="G4478" i="20"/>
  <c r="H4478" i="20" s="1"/>
  <c r="I4478" i="20" s="1"/>
  <c r="G4479" i="20"/>
  <c r="H4479" i="20" s="1"/>
  <c r="I4479" i="20" s="1"/>
  <c r="G4480" i="20"/>
  <c r="H4480" i="20" s="1"/>
  <c r="I4480" i="20" s="1"/>
  <c r="G4481" i="20"/>
  <c r="H4481" i="20" s="1"/>
  <c r="I4481" i="20" s="1"/>
  <c r="G4482" i="20"/>
  <c r="H4482" i="20" s="1"/>
  <c r="I4482" i="20" s="1"/>
  <c r="G4483" i="20"/>
  <c r="H4483" i="20" s="1"/>
  <c r="I4483" i="20" s="1"/>
  <c r="G4484" i="20"/>
  <c r="H4484" i="20" s="1"/>
  <c r="I4484" i="20" s="1"/>
  <c r="G4485" i="20"/>
  <c r="H4485" i="20" s="1"/>
  <c r="I4485" i="20" s="1"/>
  <c r="G4486" i="20"/>
  <c r="H4486" i="20" s="1"/>
  <c r="I4486" i="20" s="1"/>
  <c r="G4487" i="20"/>
  <c r="H4487" i="20" s="1"/>
  <c r="I4487" i="20" s="1"/>
  <c r="G4488" i="20"/>
  <c r="H4488" i="20" s="1"/>
  <c r="I4488" i="20" s="1"/>
  <c r="G4489" i="20"/>
  <c r="H4489" i="20" s="1"/>
  <c r="I4489" i="20" s="1"/>
  <c r="G4490" i="20"/>
  <c r="H4490" i="20" s="1"/>
  <c r="I4490" i="20" s="1"/>
  <c r="G4491" i="20"/>
  <c r="H4491" i="20" s="1"/>
  <c r="I4491" i="20" s="1"/>
  <c r="G4492" i="20"/>
  <c r="H4492" i="20" s="1"/>
  <c r="I4492" i="20" s="1"/>
  <c r="G4493" i="20"/>
  <c r="H4493" i="20" s="1"/>
  <c r="I4493" i="20" s="1"/>
  <c r="G4494" i="20"/>
  <c r="H4494" i="20" s="1"/>
  <c r="I4494" i="20" s="1"/>
  <c r="G4495" i="20"/>
  <c r="H4495" i="20" s="1"/>
  <c r="I4495" i="20" s="1"/>
  <c r="G4496" i="20"/>
  <c r="H4496" i="20" s="1"/>
  <c r="I4496" i="20" s="1"/>
  <c r="G4497" i="20"/>
  <c r="H4497" i="20" s="1"/>
  <c r="I4497" i="20" s="1"/>
  <c r="G4498" i="20"/>
  <c r="H4498" i="20" s="1"/>
  <c r="I4498" i="20" s="1"/>
  <c r="G4499" i="20"/>
  <c r="H4499" i="20" s="1"/>
  <c r="I4499" i="20" s="1"/>
  <c r="G4500" i="20"/>
  <c r="H4500" i="20" s="1"/>
  <c r="I4500" i="20" s="1"/>
  <c r="G4501" i="20"/>
  <c r="H4501" i="20" s="1"/>
  <c r="I4501" i="20" s="1"/>
  <c r="G4502" i="20"/>
  <c r="H4502" i="20" s="1"/>
  <c r="I4502" i="20" s="1"/>
  <c r="G4503" i="20"/>
  <c r="H4503" i="20" s="1"/>
  <c r="I4503" i="20" s="1"/>
  <c r="G4504" i="20"/>
  <c r="H4504" i="20" s="1"/>
  <c r="I4504" i="20" s="1"/>
  <c r="G4505" i="20"/>
  <c r="H4505" i="20" s="1"/>
  <c r="I4505" i="20" s="1"/>
  <c r="G4506" i="20"/>
  <c r="H4506" i="20" s="1"/>
  <c r="I4506" i="20" s="1"/>
  <c r="G4507" i="20"/>
  <c r="H4507" i="20" s="1"/>
  <c r="I4507" i="20" s="1"/>
  <c r="G4508" i="20"/>
  <c r="H4508" i="20" s="1"/>
  <c r="I4508" i="20" s="1"/>
  <c r="G4509" i="20"/>
  <c r="H4509" i="20" s="1"/>
  <c r="I4509" i="20" s="1"/>
  <c r="G4510" i="20"/>
  <c r="H4510" i="20" s="1"/>
  <c r="I4510" i="20" s="1"/>
  <c r="G4511" i="20"/>
  <c r="H4511" i="20" s="1"/>
  <c r="I4511" i="20" s="1"/>
  <c r="G4512" i="20"/>
  <c r="H4512" i="20" s="1"/>
  <c r="I4512" i="20" s="1"/>
  <c r="G4513" i="20"/>
  <c r="H4513" i="20" s="1"/>
  <c r="I4513" i="20" s="1"/>
  <c r="G4514" i="20"/>
  <c r="H4514" i="20" s="1"/>
  <c r="I4514" i="20" s="1"/>
  <c r="G4515" i="20"/>
  <c r="H4515" i="20" s="1"/>
  <c r="I4515" i="20" s="1"/>
  <c r="G4516" i="20"/>
  <c r="H4516" i="20" s="1"/>
  <c r="I4516" i="20" s="1"/>
  <c r="G4517" i="20"/>
  <c r="H4517" i="20" s="1"/>
  <c r="I4517" i="20" s="1"/>
  <c r="G4518" i="20"/>
  <c r="H4518" i="20" s="1"/>
  <c r="I4518" i="20" s="1"/>
  <c r="G4519" i="20"/>
  <c r="H4519" i="20" s="1"/>
  <c r="I4519" i="20" s="1"/>
  <c r="G4520" i="20"/>
  <c r="H4520" i="20" s="1"/>
  <c r="I4520" i="20" s="1"/>
  <c r="G4521" i="20"/>
  <c r="H4521" i="20" s="1"/>
  <c r="I4521" i="20" s="1"/>
  <c r="G4522" i="20"/>
  <c r="H4522" i="20" s="1"/>
  <c r="I4522" i="20" s="1"/>
  <c r="G4523" i="20"/>
  <c r="H4523" i="20" s="1"/>
  <c r="I4523" i="20" s="1"/>
  <c r="G4524" i="20"/>
  <c r="H4524" i="20" s="1"/>
  <c r="I4524" i="20" s="1"/>
  <c r="G4525" i="20"/>
  <c r="H4525" i="20" s="1"/>
  <c r="I4525" i="20" s="1"/>
  <c r="G4526" i="20"/>
  <c r="H4526" i="20" s="1"/>
  <c r="I4526" i="20" s="1"/>
  <c r="G4527" i="20"/>
  <c r="H4527" i="20" s="1"/>
  <c r="I4527" i="20" s="1"/>
  <c r="G4528" i="20"/>
  <c r="H4528" i="20" s="1"/>
  <c r="I4528" i="20" s="1"/>
  <c r="G4529" i="20"/>
  <c r="H4529" i="20" s="1"/>
  <c r="I4529" i="20" s="1"/>
  <c r="G4530" i="20"/>
  <c r="H4530" i="20" s="1"/>
  <c r="I4530" i="20" s="1"/>
  <c r="G4531" i="20"/>
  <c r="H4531" i="20" s="1"/>
  <c r="I4531" i="20" s="1"/>
  <c r="G4532" i="20"/>
  <c r="H4532" i="20" s="1"/>
  <c r="I4532" i="20" s="1"/>
  <c r="G4533" i="20"/>
  <c r="H4533" i="20" s="1"/>
  <c r="I4533" i="20" s="1"/>
  <c r="G4534" i="20"/>
  <c r="H4534" i="20" s="1"/>
  <c r="I4534" i="20" s="1"/>
  <c r="G4535" i="20"/>
  <c r="H4535" i="20" s="1"/>
  <c r="I4535" i="20" s="1"/>
  <c r="G4536" i="20"/>
  <c r="H4536" i="20" s="1"/>
  <c r="I4536" i="20" s="1"/>
  <c r="G4537" i="20"/>
  <c r="H4537" i="20" s="1"/>
  <c r="I4537" i="20" s="1"/>
  <c r="G4538" i="20"/>
  <c r="H4538" i="20" s="1"/>
  <c r="I4538" i="20" s="1"/>
  <c r="G4539" i="20"/>
  <c r="H4539" i="20" s="1"/>
  <c r="I4539" i="20" s="1"/>
  <c r="G4540" i="20"/>
  <c r="H4540" i="20" s="1"/>
  <c r="I4540" i="20" s="1"/>
  <c r="G4541" i="20"/>
  <c r="H4541" i="20" s="1"/>
  <c r="I4541" i="20" s="1"/>
  <c r="G4542" i="20"/>
  <c r="H4542" i="20" s="1"/>
  <c r="I4542" i="20" s="1"/>
  <c r="G4543" i="20"/>
  <c r="H4543" i="20" s="1"/>
  <c r="I4543" i="20" s="1"/>
  <c r="G4544" i="20"/>
  <c r="H4544" i="20" s="1"/>
  <c r="I4544" i="20" s="1"/>
  <c r="G4545" i="20"/>
  <c r="H4545" i="20" s="1"/>
  <c r="I4545" i="20" s="1"/>
  <c r="G4546" i="20"/>
  <c r="H4546" i="20" s="1"/>
  <c r="I4546" i="20" s="1"/>
  <c r="G4547" i="20"/>
  <c r="H4547" i="20" s="1"/>
  <c r="I4547" i="20" s="1"/>
  <c r="G4548" i="20"/>
  <c r="H4548" i="20" s="1"/>
  <c r="I4548" i="20" s="1"/>
  <c r="G4549" i="20"/>
  <c r="H4549" i="20" s="1"/>
  <c r="I4549" i="20" s="1"/>
  <c r="G4550" i="20"/>
  <c r="H4550" i="20" s="1"/>
  <c r="I4550" i="20" s="1"/>
  <c r="G4551" i="20"/>
  <c r="H4551" i="20" s="1"/>
  <c r="I4551" i="20" s="1"/>
  <c r="G4552" i="20"/>
  <c r="H4552" i="20" s="1"/>
  <c r="I4552" i="20" s="1"/>
  <c r="G4553" i="20"/>
  <c r="H4553" i="20" s="1"/>
  <c r="I4553" i="20" s="1"/>
  <c r="G4554" i="20"/>
  <c r="H4554" i="20" s="1"/>
  <c r="I4554" i="20" s="1"/>
  <c r="G4555" i="20"/>
  <c r="H4555" i="20" s="1"/>
  <c r="I4555" i="20" s="1"/>
  <c r="G4556" i="20"/>
  <c r="H4556" i="20" s="1"/>
  <c r="I4556" i="20" s="1"/>
  <c r="G4557" i="20"/>
  <c r="H4557" i="20" s="1"/>
  <c r="I4557" i="20" s="1"/>
  <c r="G4558" i="20"/>
  <c r="H4558" i="20" s="1"/>
  <c r="I4558" i="20" s="1"/>
  <c r="G4559" i="20"/>
  <c r="H4559" i="20" s="1"/>
  <c r="I4559" i="20" s="1"/>
  <c r="G4560" i="20"/>
  <c r="H4560" i="20" s="1"/>
  <c r="I4560" i="20" s="1"/>
  <c r="G4561" i="20"/>
  <c r="H4561" i="20" s="1"/>
  <c r="I4561" i="20" s="1"/>
  <c r="G4562" i="20"/>
  <c r="H4562" i="20" s="1"/>
  <c r="I4562" i="20" s="1"/>
  <c r="G4563" i="20"/>
  <c r="H4563" i="20" s="1"/>
  <c r="I4563" i="20" s="1"/>
  <c r="G4564" i="20"/>
  <c r="H4564" i="20" s="1"/>
  <c r="I4564" i="20" s="1"/>
  <c r="G4565" i="20"/>
  <c r="H4565" i="20" s="1"/>
  <c r="I4565" i="20" s="1"/>
  <c r="G4566" i="20"/>
  <c r="H4566" i="20" s="1"/>
  <c r="I4566" i="20" s="1"/>
  <c r="G4567" i="20"/>
  <c r="H4567" i="20" s="1"/>
  <c r="I4567" i="20" s="1"/>
  <c r="G4568" i="20"/>
  <c r="H4568" i="20" s="1"/>
  <c r="I4568" i="20" s="1"/>
  <c r="G4569" i="20"/>
  <c r="H4569" i="20" s="1"/>
  <c r="I4569" i="20" s="1"/>
  <c r="G4570" i="20"/>
  <c r="H4570" i="20" s="1"/>
  <c r="I4570" i="20" s="1"/>
  <c r="G4571" i="20"/>
  <c r="H4571" i="20" s="1"/>
  <c r="I4571" i="20" s="1"/>
  <c r="G4572" i="20"/>
  <c r="H4572" i="20" s="1"/>
  <c r="I4572" i="20" s="1"/>
  <c r="G4573" i="20"/>
  <c r="H4573" i="20" s="1"/>
  <c r="I4573" i="20" s="1"/>
  <c r="G4574" i="20"/>
  <c r="H4574" i="20" s="1"/>
  <c r="I4574" i="20" s="1"/>
  <c r="G4575" i="20"/>
  <c r="H4575" i="20" s="1"/>
  <c r="I4575" i="20" s="1"/>
  <c r="G4576" i="20"/>
  <c r="H4576" i="20" s="1"/>
  <c r="I4576" i="20" s="1"/>
  <c r="G4577" i="20"/>
  <c r="H4577" i="20" s="1"/>
  <c r="I4577" i="20" s="1"/>
  <c r="G4578" i="20"/>
  <c r="H4578" i="20" s="1"/>
  <c r="I4578" i="20" s="1"/>
  <c r="G4579" i="20"/>
  <c r="H4579" i="20" s="1"/>
  <c r="I4579" i="20" s="1"/>
  <c r="G4580" i="20"/>
  <c r="H4580" i="20" s="1"/>
  <c r="I4580" i="20" s="1"/>
  <c r="G4581" i="20"/>
  <c r="H4581" i="20" s="1"/>
  <c r="I4581" i="20" s="1"/>
  <c r="G4582" i="20"/>
  <c r="H4582" i="20" s="1"/>
  <c r="I4582" i="20" s="1"/>
  <c r="G4583" i="20"/>
  <c r="H4583" i="20" s="1"/>
  <c r="I4583" i="20" s="1"/>
  <c r="G4584" i="20"/>
  <c r="H4584" i="20" s="1"/>
  <c r="I4584" i="20" s="1"/>
  <c r="G4585" i="20"/>
  <c r="H4585" i="20" s="1"/>
  <c r="I4585" i="20" s="1"/>
  <c r="G4586" i="20"/>
  <c r="H4586" i="20" s="1"/>
  <c r="I4586" i="20" s="1"/>
  <c r="G4587" i="20"/>
  <c r="H4587" i="20" s="1"/>
  <c r="I4587" i="20" s="1"/>
  <c r="G4588" i="20"/>
  <c r="H4588" i="20" s="1"/>
  <c r="I4588" i="20" s="1"/>
  <c r="G4589" i="20"/>
  <c r="H4589" i="20" s="1"/>
  <c r="I4589" i="20" s="1"/>
  <c r="G4590" i="20"/>
  <c r="H4590" i="20" s="1"/>
  <c r="I4590" i="20" s="1"/>
  <c r="G4591" i="20"/>
  <c r="H4591" i="20" s="1"/>
  <c r="I4591" i="20" s="1"/>
  <c r="G4592" i="20"/>
  <c r="H4592" i="20" s="1"/>
  <c r="I4592" i="20" s="1"/>
  <c r="G4593" i="20"/>
  <c r="H4593" i="20" s="1"/>
  <c r="I4593" i="20" s="1"/>
  <c r="G4594" i="20"/>
  <c r="H4594" i="20" s="1"/>
  <c r="I4594" i="20" s="1"/>
  <c r="G4595" i="20"/>
  <c r="H4595" i="20" s="1"/>
  <c r="I4595" i="20" s="1"/>
  <c r="G4596" i="20"/>
  <c r="H4596" i="20" s="1"/>
  <c r="I4596" i="20" s="1"/>
  <c r="G4597" i="20"/>
  <c r="H4597" i="20" s="1"/>
  <c r="I4597" i="20" s="1"/>
  <c r="G4598" i="20"/>
  <c r="H4598" i="20" s="1"/>
  <c r="I4598" i="20" s="1"/>
  <c r="G4599" i="20"/>
  <c r="H4599" i="20" s="1"/>
  <c r="I4599" i="20" s="1"/>
  <c r="G4600" i="20"/>
  <c r="H4600" i="20" s="1"/>
  <c r="I4600" i="20" s="1"/>
  <c r="G4601" i="20"/>
  <c r="H4601" i="20" s="1"/>
  <c r="I4601" i="20" s="1"/>
  <c r="G4602" i="20"/>
  <c r="H4602" i="20" s="1"/>
  <c r="I4602" i="20" s="1"/>
  <c r="G4603" i="20"/>
  <c r="H4603" i="20" s="1"/>
  <c r="I4603" i="20" s="1"/>
  <c r="G4604" i="20"/>
  <c r="H4604" i="20" s="1"/>
  <c r="I4604" i="20" s="1"/>
  <c r="G4605" i="20"/>
  <c r="H4605" i="20" s="1"/>
  <c r="I4605" i="20" s="1"/>
  <c r="G4606" i="20"/>
  <c r="H4606" i="20" s="1"/>
  <c r="I4606" i="20" s="1"/>
  <c r="G4607" i="20"/>
  <c r="H4607" i="20" s="1"/>
  <c r="I4607" i="20" s="1"/>
  <c r="G4608" i="20"/>
  <c r="H4608" i="20" s="1"/>
  <c r="I4608" i="20" s="1"/>
  <c r="G4609" i="20"/>
  <c r="H4609" i="20" s="1"/>
  <c r="I4609" i="20" s="1"/>
  <c r="G4610" i="20"/>
  <c r="H4610" i="20" s="1"/>
  <c r="I4610" i="20" s="1"/>
  <c r="G4611" i="20"/>
  <c r="H4611" i="20" s="1"/>
  <c r="I4611" i="20" s="1"/>
  <c r="G4612" i="20"/>
  <c r="H4612" i="20" s="1"/>
  <c r="I4612" i="20" s="1"/>
  <c r="G4613" i="20"/>
  <c r="H4613" i="20" s="1"/>
  <c r="I4613" i="20" s="1"/>
  <c r="G4614" i="20"/>
  <c r="H4614" i="20" s="1"/>
  <c r="I4614" i="20" s="1"/>
  <c r="G4615" i="20"/>
  <c r="H4615" i="20" s="1"/>
  <c r="I4615" i="20" s="1"/>
  <c r="G4616" i="20"/>
  <c r="H4616" i="20" s="1"/>
  <c r="I4616" i="20" s="1"/>
  <c r="G4617" i="20"/>
  <c r="H4617" i="20" s="1"/>
  <c r="I4617" i="20" s="1"/>
  <c r="G4618" i="20"/>
  <c r="H4618" i="20" s="1"/>
  <c r="I4618" i="20" s="1"/>
  <c r="G4619" i="20"/>
  <c r="H4619" i="20" s="1"/>
  <c r="I4619" i="20" s="1"/>
  <c r="G4620" i="20"/>
  <c r="H4620" i="20" s="1"/>
  <c r="I4620" i="20" s="1"/>
  <c r="G4621" i="20"/>
  <c r="H4621" i="20" s="1"/>
  <c r="I4621" i="20" s="1"/>
  <c r="G4622" i="20"/>
  <c r="H4622" i="20" s="1"/>
  <c r="I4622" i="20" s="1"/>
  <c r="G4623" i="20"/>
  <c r="H4623" i="20" s="1"/>
  <c r="I4623" i="20" s="1"/>
  <c r="G4624" i="20"/>
  <c r="H4624" i="20" s="1"/>
  <c r="I4624" i="20" s="1"/>
  <c r="G4625" i="20"/>
  <c r="H4625" i="20" s="1"/>
  <c r="I4625" i="20" s="1"/>
  <c r="G4626" i="20"/>
  <c r="H4626" i="20" s="1"/>
  <c r="I4626" i="20" s="1"/>
  <c r="G4627" i="20"/>
  <c r="H4627" i="20" s="1"/>
  <c r="I4627" i="20" s="1"/>
  <c r="G4628" i="20"/>
  <c r="H4628" i="20" s="1"/>
  <c r="I4628" i="20" s="1"/>
  <c r="G4629" i="20"/>
  <c r="H4629" i="20" s="1"/>
  <c r="I4629" i="20" s="1"/>
  <c r="G4630" i="20"/>
  <c r="H4630" i="20" s="1"/>
  <c r="I4630" i="20" s="1"/>
  <c r="G4631" i="20"/>
  <c r="H4631" i="20" s="1"/>
  <c r="I4631" i="20" s="1"/>
  <c r="G4632" i="20"/>
  <c r="H4632" i="20" s="1"/>
  <c r="I4632" i="20" s="1"/>
  <c r="G4633" i="20"/>
  <c r="H4633" i="20" s="1"/>
  <c r="I4633" i="20" s="1"/>
  <c r="G4634" i="20"/>
  <c r="H4634" i="20" s="1"/>
  <c r="I4634" i="20" s="1"/>
  <c r="G4635" i="20"/>
  <c r="H4635" i="20" s="1"/>
  <c r="I4635" i="20" s="1"/>
  <c r="G4636" i="20"/>
  <c r="H4636" i="20" s="1"/>
  <c r="I4636" i="20" s="1"/>
  <c r="G4637" i="20"/>
  <c r="H4637" i="20" s="1"/>
  <c r="I4637" i="20" s="1"/>
  <c r="G4638" i="20"/>
  <c r="H4638" i="20" s="1"/>
  <c r="I4638" i="20" s="1"/>
  <c r="G4639" i="20"/>
  <c r="H4639" i="20" s="1"/>
  <c r="I4639" i="20" s="1"/>
  <c r="G4640" i="20"/>
  <c r="H4640" i="20" s="1"/>
  <c r="I4640" i="20" s="1"/>
  <c r="G4641" i="20"/>
  <c r="H4641" i="20" s="1"/>
  <c r="I4641" i="20" s="1"/>
  <c r="G4642" i="20"/>
  <c r="H4642" i="20" s="1"/>
  <c r="I4642" i="20" s="1"/>
  <c r="G4643" i="20"/>
  <c r="H4643" i="20" s="1"/>
  <c r="I4643" i="20" s="1"/>
  <c r="G4644" i="20"/>
  <c r="H4644" i="20" s="1"/>
  <c r="I4644" i="20" s="1"/>
  <c r="G4645" i="20"/>
  <c r="H4645" i="20" s="1"/>
  <c r="I4645" i="20" s="1"/>
  <c r="G4646" i="20"/>
  <c r="H4646" i="20" s="1"/>
  <c r="I4646" i="20" s="1"/>
  <c r="G4647" i="20"/>
  <c r="H4647" i="20" s="1"/>
  <c r="I4647" i="20" s="1"/>
  <c r="G4648" i="20"/>
  <c r="H4648" i="20" s="1"/>
  <c r="I4648" i="20" s="1"/>
  <c r="G4649" i="20"/>
  <c r="H4649" i="20" s="1"/>
  <c r="I4649" i="20" s="1"/>
  <c r="G4650" i="20"/>
  <c r="H4650" i="20" s="1"/>
  <c r="I4650" i="20" s="1"/>
  <c r="G4651" i="20"/>
  <c r="H4651" i="20" s="1"/>
  <c r="I4651" i="20" s="1"/>
  <c r="G4652" i="20"/>
  <c r="H4652" i="20" s="1"/>
  <c r="I4652" i="20" s="1"/>
  <c r="G4653" i="20"/>
  <c r="H4653" i="20" s="1"/>
  <c r="I4653" i="20" s="1"/>
  <c r="G4654" i="20"/>
  <c r="H4654" i="20" s="1"/>
  <c r="I4654" i="20" s="1"/>
  <c r="G4655" i="20"/>
  <c r="H4655" i="20" s="1"/>
  <c r="I4655" i="20" s="1"/>
  <c r="G4656" i="20"/>
  <c r="H4656" i="20" s="1"/>
  <c r="I4656" i="20" s="1"/>
  <c r="G4657" i="20"/>
  <c r="H4657" i="20" s="1"/>
  <c r="I4657" i="20" s="1"/>
  <c r="G4658" i="20"/>
  <c r="H4658" i="20" s="1"/>
  <c r="I4658" i="20" s="1"/>
  <c r="G4659" i="20"/>
  <c r="H4659" i="20" s="1"/>
  <c r="I4659" i="20" s="1"/>
  <c r="G4660" i="20"/>
  <c r="H4660" i="20" s="1"/>
  <c r="I4660" i="20" s="1"/>
  <c r="G4661" i="20"/>
  <c r="H4661" i="20" s="1"/>
  <c r="I4661" i="20" s="1"/>
  <c r="G4662" i="20"/>
  <c r="H4662" i="20" s="1"/>
  <c r="I4662" i="20" s="1"/>
  <c r="G4663" i="20"/>
  <c r="H4663" i="20" s="1"/>
  <c r="I4663" i="20" s="1"/>
  <c r="G4664" i="20"/>
  <c r="H4664" i="20" s="1"/>
  <c r="I4664" i="20" s="1"/>
  <c r="G4665" i="20"/>
  <c r="H4665" i="20" s="1"/>
  <c r="I4665" i="20" s="1"/>
  <c r="G4666" i="20"/>
  <c r="H4666" i="20" s="1"/>
  <c r="I4666" i="20" s="1"/>
  <c r="G4667" i="20"/>
  <c r="H4667" i="20" s="1"/>
  <c r="I4667" i="20" s="1"/>
  <c r="G4668" i="20"/>
  <c r="H4668" i="20" s="1"/>
  <c r="I4668" i="20" s="1"/>
  <c r="G4669" i="20"/>
  <c r="H4669" i="20" s="1"/>
  <c r="I4669" i="20" s="1"/>
  <c r="G4670" i="20"/>
  <c r="H4670" i="20" s="1"/>
  <c r="I4670" i="20" s="1"/>
  <c r="G4671" i="20"/>
  <c r="H4671" i="20" s="1"/>
  <c r="I4671" i="20" s="1"/>
  <c r="G4672" i="20"/>
  <c r="H4672" i="20" s="1"/>
  <c r="I4672" i="20" s="1"/>
  <c r="G4673" i="20"/>
  <c r="H4673" i="20" s="1"/>
  <c r="I4673" i="20" s="1"/>
  <c r="G4674" i="20"/>
  <c r="H4674" i="20" s="1"/>
  <c r="I4674" i="20" s="1"/>
  <c r="G4675" i="20"/>
  <c r="H4675" i="20" s="1"/>
  <c r="I4675" i="20" s="1"/>
  <c r="G4676" i="20"/>
  <c r="H4676" i="20" s="1"/>
  <c r="I4676" i="20" s="1"/>
  <c r="G4677" i="20"/>
  <c r="H4677" i="20" s="1"/>
  <c r="I4677" i="20" s="1"/>
  <c r="G4678" i="20"/>
  <c r="H4678" i="20" s="1"/>
  <c r="I4678" i="20" s="1"/>
  <c r="G4679" i="20"/>
  <c r="H4679" i="20" s="1"/>
  <c r="I4679" i="20" s="1"/>
  <c r="G4680" i="20"/>
  <c r="H4680" i="20" s="1"/>
  <c r="I4680" i="20" s="1"/>
  <c r="G4681" i="20"/>
  <c r="H4681" i="20" s="1"/>
  <c r="I4681" i="20" s="1"/>
  <c r="G4682" i="20"/>
  <c r="H4682" i="20" s="1"/>
  <c r="I4682" i="20" s="1"/>
  <c r="G4683" i="20"/>
  <c r="H4683" i="20" s="1"/>
  <c r="I4683" i="20" s="1"/>
  <c r="G4684" i="20"/>
  <c r="H4684" i="20" s="1"/>
  <c r="I4684" i="20" s="1"/>
  <c r="G4685" i="20"/>
  <c r="H4685" i="20" s="1"/>
  <c r="I4685" i="20" s="1"/>
  <c r="G4686" i="20"/>
  <c r="H4686" i="20" s="1"/>
  <c r="I4686" i="20" s="1"/>
  <c r="G4687" i="20"/>
  <c r="H4687" i="20" s="1"/>
  <c r="I4687" i="20" s="1"/>
  <c r="G4688" i="20"/>
  <c r="H4688" i="20" s="1"/>
  <c r="I4688" i="20" s="1"/>
  <c r="G4689" i="20"/>
  <c r="H4689" i="20" s="1"/>
  <c r="I4689" i="20" s="1"/>
  <c r="G4690" i="20"/>
  <c r="H4690" i="20" s="1"/>
  <c r="I4690" i="20" s="1"/>
  <c r="G4691" i="20"/>
  <c r="H4691" i="20" s="1"/>
  <c r="I4691" i="20" s="1"/>
  <c r="G4692" i="20"/>
  <c r="H4692" i="20" s="1"/>
  <c r="I4692" i="20" s="1"/>
  <c r="G4693" i="20"/>
  <c r="H4693" i="20" s="1"/>
  <c r="I4693" i="20" s="1"/>
  <c r="G4694" i="20"/>
  <c r="H4694" i="20" s="1"/>
  <c r="I4694" i="20" s="1"/>
  <c r="G4695" i="20"/>
  <c r="H4695" i="20" s="1"/>
  <c r="I4695" i="20" s="1"/>
  <c r="G4696" i="20"/>
  <c r="H4696" i="20" s="1"/>
  <c r="I4696" i="20" s="1"/>
  <c r="G4697" i="20"/>
  <c r="H4697" i="20" s="1"/>
  <c r="I4697" i="20" s="1"/>
  <c r="G4698" i="20"/>
  <c r="H4698" i="20" s="1"/>
  <c r="I4698" i="20" s="1"/>
  <c r="G4699" i="20"/>
  <c r="H4699" i="20" s="1"/>
  <c r="I4699" i="20" s="1"/>
  <c r="G4700" i="20"/>
  <c r="H4700" i="20" s="1"/>
  <c r="I4700" i="20" s="1"/>
  <c r="G4701" i="20"/>
  <c r="H4701" i="20" s="1"/>
  <c r="I4701" i="20" s="1"/>
  <c r="G4702" i="20"/>
  <c r="H4702" i="20" s="1"/>
  <c r="I4702" i="20" s="1"/>
  <c r="G4703" i="20"/>
  <c r="H4703" i="20" s="1"/>
  <c r="I4703" i="20" s="1"/>
  <c r="G4704" i="20"/>
  <c r="H4704" i="20" s="1"/>
  <c r="I4704" i="20" s="1"/>
  <c r="G4705" i="20"/>
  <c r="H4705" i="20" s="1"/>
  <c r="I4705" i="20" s="1"/>
  <c r="G4706" i="20"/>
  <c r="H4706" i="20" s="1"/>
  <c r="I4706" i="20" s="1"/>
  <c r="G4707" i="20"/>
  <c r="H4707" i="20" s="1"/>
  <c r="I4707" i="20" s="1"/>
  <c r="G4708" i="20"/>
  <c r="H4708" i="20" s="1"/>
  <c r="I4708" i="20" s="1"/>
  <c r="G4709" i="20"/>
  <c r="H4709" i="20" s="1"/>
  <c r="I4709" i="20" s="1"/>
  <c r="G4710" i="20"/>
  <c r="H4710" i="20" s="1"/>
  <c r="I4710" i="20" s="1"/>
  <c r="G4711" i="20"/>
  <c r="H4711" i="20" s="1"/>
  <c r="I4711" i="20" s="1"/>
  <c r="G4712" i="20"/>
  <c r="H4712" i="20" s="1"/>
  <c r="I4712" i="20" s="1"/>
  <c r="G4713" i="20"/>
  <c r="H4713" i="20" s="1"/>
  <c r="I4713" i="20" s="1"/>
  <c r="G4714" i="20"/>
  <c r="H4714" i="20" s="1"/>
  <c r="I4714" i="20" s="1"/>
  <c r="G4715" i="20"/>
  <c r="H4715" i="20" s="1"/>
  <c r="I4715" i="20" s="1"/>
  <c r="G4716" i="20"/>
  <c r="H4716" i="20" s="1"/>
  <c r="I4716" i="20" s="1"/>
  <c r="G4717" i="20"/>
  <c r="H4717" i="20" s="1"/>
  <c r="I4717" i="20" s="1"/>
  <c r="G4718" i="20"/>
  <c r="H4718" i="20" s="1"/>
  <c r="I4718" i="20" s="1"/>
  <c r="G4719" i="20"/>
  <c r="H4719" i="20" s="1"/>
  <c r="I4719" i="20" s="1"/>
  <c r="G4720" i="20"/>
  <c r="H4720" i="20" s="1"/>
  <c r="I4720" i="20" s="1"/>
  <c r="G4721" i="20"/>
  <c r="H4721" i="20" s="1"/>
  <c r="I4721" i="20" s="1"/>
  <c r="G4722" i="20"/>
  <c r="H4722" i="20" s="1"/>
  <c r="I4722" i="20" s="1"/>
  <c r="G4723" i="20"/>
  <c r="H4723" i="20" s="1"/>
  <c r="I4723" i="20" s="1"/>
  <c r="G4724" i="20"/>
  <c r="H4724" i="20" s="1"/>
  <c r="I4724" i="20" s="1"/>
  <c r="G4725" i="20"/>
  <c r="H4725" i="20" s="1"/>
  <c r="I4725" i="20" s="1"/>
  <c r="G4726" i="20"/>
  <c r="H4726" i="20" s="1"/>
  <c r="I4726" i="20" s="1"/>
  <c r="G4727" i="20"/>
  <c r="H4727" i="20" s="1"/>
  <c r="I4727" i="20" s="1"/>
  <c r="G4728" i="20"/>
  <c r="H4728" i="20" s="1"/>
  <c r="I4728" i="20" s="1"/>
  <c r="G4729" i="20"/>
  <c r="H4729" i="20" s="1"/>
  <c r="I4729" i="20" s="1"/>
  <c r="G4730" i="20"/>
  <c r="H4730" i="20" s="1"/>
  <c r="I4730" i="20" s="1"/>
  <c r="G4731" i="20"/>
  <c r="H4731" i="20" s="1"/>
  <c r="I4731" i="20" s="1"/>
  <c r="G4732" i="20"/>
  <c r="H4732" i="20" s="1"/>
  <c r="I4732" i="20" s="1"/>
  <c r="G4733" i="20"/>
  <c r="H4733" i="20" s="1"/>
  <c r="I4733" i="20" s="1"/>
  <c r="G4734" i="20"/>
  <c r="H4734" i="20" s="1"/>
  <c r="I4734" i="20" s="1"/>
  <c r="G4735" i="20"/>
  <c r="H4735" i="20" s="1"/>
  <c r="I4735" i="20" s="1"/>
  <c r="G4736" i="20"/>
  <c r="H4736" i="20" s="1"/>
  <c r="I4736" i="20" s="1"/>
  <c r="G4737" i="20"/>
  <c r="H4737" i="20" s="1"/>
  <c r="I4737" i="20" s="1"/>
  <c r="G4738" i="20"/>
  <c r="H4738" i="20" s="1"/>
  <c r="I4738" i="20" s="1"/>
  <c r="G4739" i="20"/>
  <c r="H4739" i="20" s="1"/>
  <c r="I4739" i="20" s="1"/>
  <c r="G4740" i="20"/>
  <c r="H4740" i="20" s="1"/>
  <c r="I4740" i="20" s="1"/>
  <c r="G4741" i="20"/>
  <c r="H4741" i="20" s="1"/>
  <c r="I4741" i="20" s="1"/>
  <c r="G4742" i="20"/>
  <c r="H4742" i="20" s="1"/>
  <c r="I4742" i="20" s="1"/>
  <c r="G4743" i="20"/>
  <c r="H4743" i="20" s="1"/>
  <c r="I4743" i="20" s="1"/>
  <c r="G4744" i="20"/>
  <c r="H4744" i="20" s="1"/>
  <c r="I4744" i="20" s="1"/>
  <c r="G4745" i="20"/>
  <c r="H4745" i="20" s="1"/>
  <c r="I4745" i="20" s="1"/>
  <c r="G4746" i="20"/>
  <c r="H4746" i="20" s="1"/>
  <c r="I4746" i="20" s="1"/>
  <c r="G4747" i="20"/>
  <c r="H4747" i="20" s="1"/>
  <c r="I4747" i="20" s="1"/>
  <c r="G4748" i="20"/>
  <c r="H4748" i="20" s="1"/>
  <c r="I4748" i="20" s="1"/>
  <c r="G4749" i="20"/>
  <c r="H4749" i="20" s="1"/>
  <c r="I4749" i="20" s="1"/>
  <c r="G4750" i="20"/>
  <c r="H4750" i="20" s="1"/>
  <c r="I4750" i="20" s="1"/>
  <c r="G4751" i="20"/>
  <c r="H4751" i="20" s="1"/>
  <c r="I4751" i="20" s="1"/>
  <c r="G4752" i="20"/>
  <c r="H4752" i="20" s="1"/>
  <c r="I4752" i="20" s="1"/>
  <c r="G4753" i="20"/>
  <c r="H4753" i="20" s="1"/>
  <c r="I4753" i="20" s="1"/>
  <c r="G4754" i="20"/>
  <c r="H4754" i="20" s="1"/>
  <c r="I4754" i="20" s="1"/>
  <c r="G4755" i="20"/>
  <c r="H4755" i="20" s="1"/>
  <c r="I4755" i="20" s="1"/>
  <c r="G4756" i="20"/>
  <c r="H4756" i="20" s="1"/>
  <c r="I4756" i="20" s="1"/>
  <c r="G4757" i="20"/>
  <c r="H4757" i="20" s="1"/>
  <c r="I4757" i="20" s="1"/>
  <c r="G4758" i="20"/>
  <c r="H4758" i="20" s="1"/>
  <c r="I4758" i="20" s="1"/>
  <c r="G4759" i="20"/>
  <c r="H4759" i="20" s="1"/>
  <c r="I4759" i="20" s="1"/>
  <c r="G4760" i="20"/>
  <c r="H4760" i="20" s="1"/>
  <c r="I4760" i="20" s="1"/>
  <c r="G4761" i="20"/>
  <c r="H4761" i="20" s="1"/>
  <c r="I4761" i="20" s="1"/>
  <c r="G4762" i="20"/>
  <c r="H4762" i="20" s="1"/>
  <c r="I4762" i="20" s="1"/>
  <c r="G4763" i="20"/>
  <c r="H4763" i="20" s="1"/>
  <c r="I4763" i="20" s="1"/>
  <c r="G4764" i="20"/>
  <c r="H4764" i="20" s="1"/>
  <c r="I4764" i="20" s="1"/>
  <c r="G4765" i="20"/>
  <c r="H4765" i="20" s="1"/>
  <c r="I4765" i="20" s="1"/>
  <c r="G4766" i="20"/>
  <c r="H4766" i="20" s="1"/>
  <c r="I4766" i="20" s="1"/>
  <c r="G4767" i="20"/>
  <c r="H4767" i="20" s="1"/>
  <c r="I4767" i="20" s="1"/>
  <c r="G4768" i="20"/>
  <c r="H4768" i="20" s="1"/>
  <c r="I4768" i="20" s="1"/>
  <c r="G4769" i="20"/>
  <c r="H4769" i="20" s="1"/>
  <c r="I4769" i="20" s="1"/>
  <c r="G4770" i="20"/>
  <c r="H4770" i="20" s="1"/>
  <c r="I4770" i="20" s="1"/>
  <c r="G4771" i="20"/>
  <c r="H4771" i="20" s="1"/>
  <c r="I4771" i="20" s="1"/>
  <c r="G4772" i="20"/>
  <c r="H4772" i="20" s="1"/>
  <c r="I4772" i="20" s="1"/>
  <c r="G4773" i="20"/>
  <c r="H4773" i="20" s="1"/>
  <c r="I4773" i="20" s="1"/>
  <c r="G4774" i="20"/>
  <c r="H4774" i="20" s="1"/>
  <c r="I4774" i="20" s="1"/>
  <c r="G4775" i="20"/>
  <c r="H4775" i="20" s="1"/>
  <c r="I4775" i="20" s="1"/>
  <c r="G4776" i="20"/>
  <c r="H4776" i="20" s="1"/>
  <c r="I4776" i="20" s="1"/>
  <c r="G4777" i="20"/>
  <c r="H4777" i="20" s="1"/>
  <c r="I4777" i="20" s="1"/>
  <c r="G4778" i="20"/>
  <c r="H4778" i="20" s="1"/>
  <c r="I4778" i="20" s="1"/>
  <c r="G4779" i="20"/>
  <c r="H4779" i="20" s="1"/>
  <c r="I4779" i="20" s="1"/>
  <c r="G4780" i="20"/>
  <c r="H4780" i="20" s="1"/>
  <c r="I4780" i="20" s="1"/>
  <c r="G4781" i="20"/>
  <c r="H4781" i="20" s="1"/>
  <c r="I4781" i="20" s="1"/>
  <c r="G4782" i="20"/>
  <c r="H4782" i="20" s="1"/>
  <c r="I4782" i="20" s="1"/>
  <c r="G4783" i="20"/>
  <c r="H4783" i="20" s="1"/>
  <c r="I4783" i="20" s="1"/>
  <c r="G4784" i="20"/>
  <c r="H4784" i="20" s="1"/>
  <c r="I4784" i="20" s="1"/>
  <c r="G4785" i="20"/>
  <c r="H4785" i="20" s="1"/>
  <c r="I4785" i="20" s="1"/>
  <c r="G4786" i="20"/>
  <c r="H4786" i="20" s="1"/>
  <c r="I4786" i="20" s="1"/>
  <c r="G4787" i="20"/>
  <c r="H4787" i="20" s="1"/>
  <c r="I4787" i="20" s="1"/>
  <c r="G4788" i="20"/>
  <c r="H4788" i="20" s="1"/>
  <c r="I4788" i="20" s="1"/>
  <c r="G4789" i="20"/>
  <c r="H4789" i="20" s="1"/>
  <c r="I4789" i="20" s="1"/>
  <c r="G4790" i="20"/>
  <c r="H4790" i="20" s="1"/>
  <c r="I4790" i="20" s="1"/>
  <c r="G4791" i="20"/>
  <c r="H4791" i="20" s="1"/>
  <c r="I4791" i="20" s="1"/>
  <c r="G4792" i="20"/>
  <c r="H4792" i="20" s="1"/>
  <c r="I4792" i="20" s="1"/>
  <c r="G4793" i="20"/>
  <c r="H4793" i="20" s="1"/>
  <c r="I4793" i="20" s="1"/>
  <c r="G4794" i="20"/>
  <c r="H4794" i="20" s="1"/>
  <c r="I4794" i="20" s="1"/>
  <c r="G4795" i="20"/>
  <c r="H4795" i="20" s="1"/>
  <c r="I4795" i="20" s="1"/>
  <c r="G4796" i="20"/>
  <c r="H4796" i="20" s="1"/>
  <c r="I4796" i="20" s="1"/>
  <c r="G4797" i="20"/>
  <c r="H4797" i="20" s="1"/>
  <c r="I4797" i="20" s="1"/>
  <c r="G4798" i="20"/>
  <c r="H4798" i="20" s="1"/>
  <c r="I4798" i="20" s="1"/>
  <c r="G4799" i="20"/>
  <c r="H4799" i="20" s="1"/>
  <c r="I4799" i="20" s="1"/>
  <c r="G4800" i="20"/>
  <c r="H4800" i="20" s="1"/>
  <c r="I4800" i="20" s="1"/>
  <c r="G4801" i="20"/>
  <c r="H4801" i="20" s="1"/>
  <c r="I4801" i="20" s="1"/>
  <c r="G4802" i="20"/>
  <c r="H4802" i="20" s="1"/>
  <c r="I4802" i="20" s="1"/>
  <c r="G4803" i="20"/>
  <c r="H4803" i="20" s="1"/>
  <c r="I4803" i="20" s="1"/>
  <c r="G4804" i="20"/>
  <c r="H4804" i="20" s="1"/>
  <c r="I4804" i="20" s="1"/>
  <c r="G4805" i="20"/>
  <c r="H4805" i="20" s="1"/>
  <c r="I4805" i="20" s="1"/>
  <c r="G4806" i="20"/>
  <c r="H4806" i="20" s="1"/>
  <c r="I4806" i="20" s="1"/>
  <c r="G4807" i="20"/>
  <c r="H4807" i="20" s="1"/>
  <c r="I4807" i="20" s="1"/>
  <c r="G4808" i="20"/>
  <c r="H4808" i="20" s="1"/>
  <c r="I4808" i="20" s="1"/>
  <c r="G4809" i="20"/>
  <c r="H4809" i="20" s="1"/>
  <c r="I4809" i="20" s="1"/>
  <c r="G4810" i="20"/>
  <c r="H4810" i="20" s="1"/>
  <c r="I4810" i="20" s="1"/>
  <c r="G4811" i="20"/>
  <c r="H4811" i="20" s="1"/>
  <c r="I4811" i="20" s="1"/>
  <c r="G4812" i="20"/>
  <c r="H4812" i="20" s="1"/>
  <c r="I4812" i="20" s="1"/>
  <c r="G4813" i="20"/>
  <c r="H4813" i="20" s="1"/>
  <c r="I4813" i="20" s="1"/>
  <c r="G4814" i="20"/>
  <c r="H4814" i="20" s="1"/>
  <c r="I4814" i="20" s="1"/>
  <c r="G4815" i="20"/>
  <c r="H4815" i="20" s="1"/>
  <c r="I4815" i="20" s="1"/>
  <c r="G4816" i="20"/>
  <c r="H4816" i="20" s="1"/>
  <c r="I4816" i="20" s="1"/>
  <c r="G4817" i="20"/>
  <c r="H4817" i="20" s="1"/>
  <c r="I4817" i="20" s="1"/>
  <c r="G4818" i="20"/>
  <c r="H4818" i="20" s="1"/>
  <c r="I4818" i="20" s="1"/>
  <c r="G4819" i="20"/>
  <c r="H4819" i="20" s="1"/>
  <c r="I4819" i="20" s="1"/>
  <c r="G4820" i="20"/>
  <c r="H4820" i="20" s="1"/>
  <c r="I4820" i="20" s="1"/>
  <c r="G4821" i="20"/>
  <c r="H4821" i="20" s="1"/>
  <c r="I4821" i="20" s="1"/>
  <c r="G4822" i="20"/>
  <c r="H4822" i="20" s="1"/>
  <c r="I4822" i="20" s="1"/>
  <c r="G4823" i="20"/>
  <c r="H4823" i="20" s="1"/>
  <c r="I4823" i="20" s="1"/>
  <c r="G4824" i="20"/>
  <c r="H4824" i="20" s="1"/>
  <c r="I4824" i="20" s="1"/>
  <c r="G4825" i="20"/>
  <c r="H4825" i="20" s="1"/>
  <c r="I4825" i="20" s="1"/>
  <c r="G4826" i="20"/>
  <c r="H4826" i="20" s="1"/>
  <c r="I4826" i="20" s="1"/>
  <c r="G4827" i="20"/>
  <c r="H4827" i="20" s="1"/>
  <c r="I4827" i="20" s="1"/>
  <c r="G4828" i="20"/>
  <c r="H4828" i="20" s="1"/>
  <c r="I4828" i="20" s="1"/>
  <c r="G4829" i="20"/>
  <c r="H4829" i="20" s="1"/>
  <c r="I4829" i="20" s="1"/>
  <c r="G4830" i="20"/>
  <c r="H4830" i="20" s="1"/>
  <c r="I4830" i="20" s="1"/>
  <c r="G4831" i="20"/>
  <c r="H4831" i="20" s="1"/>
  <c r="I4831" i="20" s="1"/>
  <c r="G4832" i="20"/>
  <c r="H4832" i="20" s="1"/>
  <c r="I4832" i="20" s="1"/>
  <c r="G4833" i="20"/>
  <c r="H4833" i="20" s="1"/>
  <c r="I4833" i="20" s="1"/>
  <c r="G4834" i="20"/>
  <c r="H4834" i="20" s="1"/>
  <c r="I4834" i="20" s="1"/>
  <c r="G4835" i="20"/>
  <c r="H4835" i="20" s="1"/>
  <c r="I4835" i="20" s="1"/>
  <c r="G4836" i="20"/>
  <c r="H4836" i="20" s="1"/>
  <c r="I4836" i="20" s="1"/>
  <c r="G4837" i="20"/>
  <c r="H4837" i="20" s="1"/>
  <c r="I4837" i="20" s="1"/>
  <c r="G4838" i="20"/>
  <c r="H4838" i="20" s="1"/>
  <c r="I4838" i="20" s="1"/>
  <c r="G4839" i="20"/>
  <c r="H4839" i="20" s="1"/>
  <c r="I4839" i="20" s="1"/>
  <c r="G4840" i="20"/>
  <c r="H4840" i="20" s="1"/>
  <c r="I4840" i="20" s="1"/>
  <c r="G4841" i="20"/>
  <c r="H4841" i="20" s="1"/>
  <c r="I4841" i="20" s="1"/>
  <c r="G4842" i="20"/>
  <c r="H4842" i="20" s="1"/>
  <c r="I4842" i="20" s="1"/>
  <c r="G4843" i="20"/>
  <c r="H4843" i="20" s="1"/>
  <c r="I4843" i="20" s="1"/>
  <c r="G4844" i="20"/>
  <c r="H4844" i="20" s="1"/>
  <c r="I4844" i="20" s="1"/>
  <c r="G4845" i="20"/>
  <c r="H4845" i="20" s="1"/>
  <c r="I4845" i="20" s="1"/>
  <c r="G4846" i="20"/>
  <c r="H4846" i="20" s="1"/>
  <c r="I4846" i="20" s="1"/>
  <c r="G4847" i="20"/>
  <c r="H4847" i="20" s="1"/>
  <c r="I4847" i="20" s="1"/>
  <c r="G4848" i="20"/>
  <c r="H4848" i="20" s="1"/>
  <c r="I4848" i="20" s="1"/>
  <c r="G4849" i="20"/>
  <c r="H4849" i="20" s="1"/>
  <c r="I4849" i="20" s="1"/>
  <c r="G4850" i="20"/>
  <c r="H4850" i="20" s="1"/>
  <c r="I4850" i="20" s="1"/>
  <c r="G4851" i="20"/>
  <c r="H4851" i="20" s="1"/>
  <c r="I4851" i="20" s="1"/>
  <c r="G4852" i="20"/>
  <c r="H4852" i="20" s="1"/>
  <c r="I4852" i="20" s="1"/>
  <c r="G4853" i="20"/>
  <c r="H4853" i="20" s="1"/>
  <c r="I4853" i="20" s="1"/>
  <c r="G4854" i="20"/>
  <c r="H4854" i="20" s="1"/>
  <c r="I4854" i="20" s="1"/>
  <c r="G4855" i="20"/>
  <c r="H4855" i="20" s="1"/>
  <c r="I4855" i="20" s="1"/>
  <c r="G4856" i="20"/>
  <c r="H4856" i="20" s="1"/>
  <c r="I4856" i="20" s="1"/>
  <c r="G4857" i="20"/>
  <c r="H4857" i="20" s="1"/>
  <c r="I4857" i="20" s="1"/>
  <c r="G4858" i="20"/>
  <c r="H4858" i="20" s="1"/>
  <c r="I4858" i="20" s="1"/>
  <c r="G4859" i="20"/>
  <c r="H4859" i="20" s="1"/>
  <c r="I4859" i="20" s="1"/>
  <c r="G4860" i="20"/>
  <c r="H4860" i="20" s="1"/>
  <c r="I4860" i="20" s="1"/>
  <c r="G4861" i="20"/>
  <c r="H4861" i="20" s="1"/>
  <c r="I4861" i="20" s="1"/>
  <c r="G4862" i="20"/>
  <c r="H4862" i="20" s="1"/>
  <c r="I4862" i="20" s="1"/>
  <c r="G4863" i="20"/>
  <c r="H4863" i="20" s="1"/>
  <c r="I4863" i="20" s="1"/>
  <c r="G4864" i="20"/>
  <c r="H4864" i="20" s="1"/>
  <c r="I4864" i="20" s="1"/>
  <c r="G4865" i="20"/>
  <c r="H4865" i="20" s="1"/>
  <c r="I4865" i="20" s="1"/>
  <c r="G4866" i="20"/>
  <c r="H4866" i="20" s="1"/>
  <c r="I4866" i="20" s="1"/>
  <c r="G4867" i="20"/>
  <c r="H4867" i="20" s="1"/>
  <c r="I4867" i="20" s="1"/>
  <c r="G4868" i="20"/>
  <c r="H4868" i="20" s="1"/>
  <c r="I4868" i="20" s="1"/>
  <c r="G4869" i="20"/>
  <c r="H4869" i="20" s="1"/>
  <c r="I4869" i="20" s="1"/>
  <c r="G4870" i="20"/>
  <c r="H4870" i="20" s="1"/>
  <c r="I4870" i="20" s="1"/>
  <c r="G4871" i="20"/>
  <c r="H4871" i="20" s="1"/>
  <c r="I4871" i="20" s="1"/>
  <c r="G4872" i="20"/>
  <c r="H4872" i="20" s="1"/>
  <c r="I4872" i="20" s="1"/>
  <c r="G4873" i="20"/>
  <c r="H4873" i="20" s="1"/>
  <c r="I4873" i="20" s="1"/>
  <c r="G4874" i="20"/>
  <c r="H4874" i="20" s="1"/>
  <c r="I4874" i="20" s="1"/>
  <c r="G4875" i="20"/>
  <c r="H4875" i="20" s="1"/>
  <c r="I4875" i="20" s="1"/>
  <c r="G4876" i="20"/>
  <c r="H4876" i="20" s="1"/>
  <c r="I4876" i="20" s="1"/>
  <c r="G4877" i="20"/>
  <c r="H4877" i="20" s="1"/>
  <c r="I4877" i="20" s="1"/>
  <c r="G4878" i="20"/>
  <c r="H4878" i="20" s="1"/>
  <c r="I4878" i="20" s="1"/>
  <c r="G4879" i="20"/>
  <c r="H4879" i="20" s="1"/>
  <c r="I4879" i="20" s="1"/>
  <c r="G4880" i="20"/>
  <c r="H4880" i="20" s="1"/>
  <c r="I4880" i="20" s="1"/>
  <c r="G4881" i="20"/>
  <c r="H4881" i="20" s="1"/>
  <c r="I4881" i="20" s="1"/>
  <c r="G4882" i="20"/>
  <c r="H4882" i="20" s="1"/>
  <c r="I4882" i="20" s="1"/>
  <c r="G4883" i="20"/>
  <c r="H4883" i="20" s="1"/>
  <c r="I4883" i="20" s="1"/>
  <c r="G4884" i="20"/>
  <c r="H4884" i="20" s="1"/>
  <c r="I4884" i="20" s="1"/>
  <c r="G4885" i="20"/>
  <c r="H4885" i="20" s="1"/>
  <c r="I4885" i="20" s="1"/>
  <c r="G4886" i="20"/>
  <c r="H4886" i="20" s="1"/>
  <c r="I4886" i="20" s="1"/>
  <c r="G4887" i="20"/>
  <c r="H4887" i="20" s="1"/>
  <c r="I4887" i="20" s="1"/>
  <c r="G4888" i="20"/>
  <c r="H4888" i="20" s="1"/>
  <c r="I4888" i="20" s="1"/>
  <c r="G4889" i="20"/>
  <c r="H4889" i="20" s="1"/>
  <c r="I4889" i="20" s="1"/>
  <c r="G4890" i="20"/>
  <c r="H4890" i="20" s="1"/>
  <c r="I4890" i="20" s="1"/>
  <c r="G4891" i="20"/>
  <c r="H4891" i="20" s="1"/>
  <c r="I4891" i="20" s="1"/>
  <c r="G4892" i="20"/>
  <c r="H4892" i="20" s="1"/>
  <c r="I4892" i="20" s="1"/>
  <c r="G4893" i="20"/>
  <c r="H4893" i="20" s="1"/>
  <c r="I4893" i="20" s="1"/>
  <c r="G4894" i="20"/>
  <c r="H4894" i="20" s="1"/>
  <c r="I4894" i="20" s="1"/>
  <c r="G4895" i="20"/>
  <c r="H4895" i="20" s="1"/>
  <c r="I4895" i="20" s="1"/>
  <c r="G4896" i="20"/>
  <c r="H4896" i="20" s="1"/>
  <c r="I4896" i="20" s="1"/>
  <c r="G4897" i="20"/>
  <c r="H4897" i="20" s="1"/>
  <c r="I4897" i="20" s="1"/>
  <c r="G4898" i="20"/>
  <c r="H4898" i="20" s="1"/>
  <c r="I4898" i="20" s="1"/>
  <c r="G4899" i="20"/>
  <c r="H4899" i="20" s="1"/>
  <c r="I4899" i="20" s="1"/>
  <c r="G4900" i="20"/>
  <c r="H4900" i="20" s="1"/>
  <c r="I4900" i="20" s="1"/>
  <c r="G4901" i="20"/>
  <c r="H4901" i="20" s="1"/>
  <c r="I4901" i="20" s="1"/>
  <c r="G4902" i="20"/>
  <c r="H4902" i="20" s="1"/>
  <c r="I4902" i="20" s="1"/>
  <c r="G4903" i="20"/>
  <c r="H4903" i="20" s="1"/>
  <c r="I4903" i="20" s="1"/>
  <c r="G4904" i="20"/>
  <c r="H4904" i="20" s="1"/>
  <c r="I4904" i="20" s="1"/>
  <c r="G4905" i="20"/>
  <c r="H4905" i="20" s="1"/>
  <c r="I4905" i="20" s="1"/>
  <c r="G4906" i="20"/>
  <c r="H4906" i="20" s="1"/>
  <c r="I4906" i="20" s="1"/>
  <c r="G4907" i="20"/>
  <c r="H4907" i="20" s="1"/>
  <c r="I4907" i="20" s="1"/>
  <c r="G4908" i="20"/>
  <c r="H4908" i="20" s="1"/>
  <c r="I4908" i="20" s="1"/>
  <c r="G4909" i="20"/>
  <c r="H4909" i="20" s="1"/>
  <c r="I4909" i="20" s="1"/>
  <c r="G4910" i="20"/>
  <c r="H4910" i="20" s="1"/>
  <c r="I4910" i="20" s="1"/>
  <c r="G4911" i="20"/>
  <c r="H4911" i="20" s="1"/>
  <c r="I4911" i="20" s="1"/>
  <c r="G4912" i="20"/>
  <c r="H4912" i="20" s="1"/>
  <c r="I4912" i="20" s="1"/>
  <c r="G4913" i="20"/>
  <c r="H4913" i="20" s="1"/>
  <c r="I4913" i="20" s="1"/>
  <c r="G4914" i="20"/>
  <c r="H4914" i="20" s="1"/>
  <c r="I4914" i="20" s="1"/>
  <c r="G4915" i="20"/>
  <c r="H4915" i="20" s="1"/>
  <c r="I4915" i="20" s="1"/>
  <c r="G4916" i="20"/>
  <c r="H4916" i="20" s="1"/>
  <c r="I4916" i="20" s="1"/>
  <c r="G4917" i="20"/>
  <c r="H4917" i="20" s="1"/>
  <c r="I4917" i="20" s="1"/>
  <c r="G4918" i="20"/>
  <c r="H4918" i="20" s="1"/>
  <c r="I4918" i="20" s="1"/>
  <c r="G4919" i="20"/>
  <c r="H4919" i="20" s="1"/>
  <c r="I4919" i="20" s="1"/>
  <c r="G4920" i="20"/>
  <c r="H4920" i="20" s="1"/>
  <c r="I4920" i="20" s="1"/>
  <c r="G4921" i="20"/>
  <c r="H4921" i="20" s="1"/>
  <c r="I4921" i="20" s="1"/>
  <c r="G4922" i="20"/>
  <c r="H4922" i="20" s="1"/>
  <c r="I4922" i="20" s="1"/>
  <c r="G4923" i="20"/>
  <c r="H4923" i="20" s="1"/>
  <c r="I4923" i="20" s="1"/>
  <c r="G4924" i="20"/>
  <c r="H4924" i="20" s="1"/>
  <c r="I4924" i="20" s="1"/>
  <c r="G4925" i="20"/>
  <c r="H4925" i="20" s="1"/>
  <c r="I4925" i="20" s="1"/>
  <c r="G4926" i="20"/>
  <c r="H4926" i="20" s="1"/>
  <c r="I4926" i="20" s="1"/>
  <c r="G4927" i="20"/>
  <c r="H4927" i="20" s="1"/>
  <c r="I4927" i="20" s="1"/>
  <c r="G4928" i="20"/>
  <c r="H4928" i="20" s="1"/>
  <c r="I4928" i="20" s="1"/>
  <c r="G4929" i="20"/>
  <c r="H4929" i="20" s="1"/>
  <c r="I4929" i="20" s="1"/>
  <c r="G4930" i="20"/>
  <c r="H4930" i="20" s="1"/>
  <c r="I4930" i="20" s="1"/>
  <c r="G4931" i="20"/>
  <c r="H4931" i="20" s="1"/>
  <c r="I4931" i="20" s="1"/>
  <c r="G4932" i="20"/>
  <c r="H4932" i="20" s="1"/>
  <c r="I4932" i="20" s="1"/>
  <c r="G4933" i="20"/>
  <c r="H4933" i="20" s="1"/>
  <c r="I4933" i="20" s="1"/>
  <c r="G4934" i="20"/>
  <c r="H4934" i="20" s="1"/>
  <c r="I4934" i="20" s="1"/>
  <c r="G4935" i="20"/>
  <c r="H4935" i="20" s="1"/>
  <c r="I4935" i="20" s="1"/>
  <c r="G4936" i="20"/>
  <c r="H4936" i="20" s="1"/>
  <c r="I4936" i="20" s="1"/>
  <c r="G4937" i="20"/>
  <c r="H4937" i="20" s="1"/>
  <c r="I4937" i="20" s="1"/>
  <c r="G4938" i="20"/>
  <c r="H4938" i="20" s="1"/>
  <c r="I4938" i="20" s="1"/>
  <c r="G4939" i="20"/>
  <c r="H4939" i="20" s="1"/>
  <c r="I4939" i="20" s="1"/>
  <c r="G4940" i="20"/>
  <c r="H4940" i="20" s="1"/>
  <c r="I4940" i="20" s="1"/>
  <c r="G4941" i="20"/>
  <c r="H4941" i="20" s="1"/>
  <c r="I4941" i="20" s="1"/>
  <c r="G4942" i="20"/>
  <c r="H4942" i="20" s="1"/>
  <c r="I4942" i="20" s="1"/>
  <c r="G4943" i="20"/>
  <c r="H4943" i="20" s="1"/>
  <c r="I4943" i="20" s="1"/>
  <c r="G4944" i="20"/>
  <c r="H4944" i="20" s="1"/>
  <c r="I4944" i="20" s="1"/>
  <c r="G4945" i="20"/>
  <c r="H4945" i="20" s="1"/>
  <c r="I4945" i="20" s="1"/>
  <c r="G4946" i="20"/>
  <c r="H4946" i="20" s="1"/>
  <c r="I4946" i="20" s="1"/>
  <c r="G4947" i="20"/>
  <c r="H4947" i="20" s="1"/>
  <c r="I4947" i="20" s="1"/>
  <c r="G4948" i="20"/>
  <c r="H4948" i="20" s="1"/>
  <c r="I4948" i="20" s="1"/>
  <c r="G4949" i="20"/>
  <c r="H4949" i="20" s="1"/>
  <c r="I4949" i="20" s="1"/>
  <c r="G4950" i="20"/>
  <c r="H4950" i="20" s="1"/>
  <c r="I4950" i="20" s="1"/>
  <c r="G4951" i="20"/>
  <c r="H4951" i="20" s="1"/>
  <c r="I4951" i="20" s="1"/>
  <c r="G4952" i="20"/>
  <c r="H4952" i="20" s="1"/>
  <c r="I4952" i="20" s="1"/>
  <c r="G4953" i="20"/>
  <c r="H4953" i="20" s="1"/>
  <c r="I4953" i="20" s="1"/>
  <c r="G4954" i="20"/>
  <c r="H4954" i="20" s="1"/>
  <c r="I4954" i="20" s="1"/>
  <c r="G4955" i="20"/>
  <c r="H4955" i="20" s="1"/>
  <c r="I4955" i="20" s="1"/>
  <c r="G4956" i="20"/>
  <c r="H4956" i="20" s="1"/>
  <c r="I4956" i="20" s="1"/>
  <c r="G4957" i="20"/>
  <c r="H4957" i="20" s="1"/>
  <c r="I4957" i="20" s="1"/>
  <c r="G4958" i="20"/>
  <c r="H4958" i="20" s="1"/>
  <c r="I4958" i="20" s="1"/>
  <c r="G4959" i="20"/>
  <c r="H4959" i="20" s="1"/>
  <c r="I4959" i="20" s="1"/>
  <c r="G4960" i="20"/>
  <c r="H4960" i="20" s="1"/>
  <c r="I4960" i="20" s="1"/>
  <c r="G4961" i="20"/>
  <c r="H4961" i="20" s="1"/>
  <c r="I4961" i="20" s="1"/>
  <c r="G4962" i="20"/>
  <c r="H4962" i="20" s="1"/>
  <c r="I4962" i="20" s="1"/>
  <c r="G4963" i="20"/>
  <c r="H4963" i="20" s="1"/>
  <c r="I4963" i="20" s="1"/>
  <c r="G4964" i="20"/>
  <c r="H4964" i="20" s="1"/>
  <c r="I4964" i="20" s="1"/>
  <c r="G4965" i="20"/>
  <c r="H4965" i="20" s="1"/>
  <c r="I4965" i="20" s="1"/>
  <c r="G4966" i="20"/>
  <c r="H4966" i="20" s="1"/>
  <c r="I4966" i="20" s="1"/>
  <c r="G4967" i="20"/>
  <c r="H4967" i="20" s="1"/>
  <c r="I4967" i="20" s="1"/>
  <c r="G4968" i="20"/>
  <c r="H4968" i="20" s="1"/>
  <c r="I4968" i="20" s="1"/>
  <c r="G4969" i="20"/>
  <c r="H4969" i="20" s="1"/>
  <c r="I4969" i="20" s="1"/>
  <c r="G4970" i="20"/>
  <c r="H4970" i="20" s="1"/>
  <c r="I4970" i="20" s="1"/>
  <c r="G4971" i="20"/>
  <c r="H4971" i="20" s="1"/>
  <c r="I4971" i="20" s="1"/>
  <c r="G4972" i="20"/>
  <c r="H4972" i="20" s="1"/>
  <c r="I4972" i="20" s="1"/>
  <c r="G4973" i="20"/>
  <c r="H4973" i="20" s="1"/>
  <c r="I4973" i="20" s="1"/>
  <c r="G4974" i="20"/>
  <c r="H4974" i="20" s="1"/>
  <c r="I4974" i="20" s="1"/>
  <c r="G4975" i="20"/>
  <c r="H4975" i="20" s="1"/>
  <c r="I4975" i="20" s="1"/>
  <c r="G4976" i="20"/>
  <c r="H4976" i="20" s="1"/>
  <c r="I4976" i="20" s="1"/>
  <c r="G4977" i="20"/>
  <c r="H4977" i="20" s="1"/>
  <c r="I4977" i="20" s="1"/>
  <c r="G4978" i="20"/>
  <c r="H4978" i="20" s="1"/>
  <c r="I4978" i="20" s="1"/>
  <c r="G4979" i="20"/>
  <c r="H4979" i="20" s="1"/>
  <c r="I4979" i="20" s="1"/>
  <c r="G4980" i="20"/>
  <c r="H4980" i="20" s="1"/>
  <c r="I4980" i="20" s="1"/>
  <c r="G4981" i="20"/>
  <c r="H4981" i="20" s="1"/>
  <c r="I4981" i="20" s="1"/>
  <c r="G4982" i="20"/>
  <c r="H4982" i="20" s="1"/>
  <c r="I4982" i="20" s="1"/>
  <c r="G4983" i="20"/>
  <c r="H4983" i="20" s="1"/>
  <c r="I4983" i="20" s="1"/>
  <c r="G4984" i="20"/>
  <c r="H4984" i="20" s="1"/>
  <c r="I4984" i="20" s="1"/>
  <c r="G4985" i="20"/>
  <c r="H4985" i="20" s="1"/>
  <c r="I4985" i="20" s="1"/>
  <c r="G4986" i="20"/>
  <c r="H4986" i="20" s="1"/>
  <c r="I4986" i="20" s="1"/>
  <c r="G4987" i="20"/>
  <c r="H4987" i="20" s="1"/>
  <c r="I4987" i="20" s="1"/>
  <c r="G4988" i="20"/>
  <c r="H4988" i="20" s="1"/>
  <c r="I4988" i="20" s="1"/>
  <c r="G4989" i="20"/>
  <c r="H4989" i="20" s="1"/>
  <c r="I4989" i="20" s="1"/>
  <c r="G4990" i="20"/>
  <c r="H4990" i="20" s="1"/>
  <c r="I4990" i="20" s="1"/>
  <c r="G4991" i="20"/>
  <c r="H4991" i="20" s="1"/>
  <c r="I4991" i="20" s="1"/>
  <c r="G4992" i="20"/>
  <c r="H4992" i="20" s="1"/>
  <c r="I4992" i="20" s="1"/>
  <c r="G4993" i="20"/>
  <c r="H4993" i="20" s="1"/>
  <c r="I4993" i="20" s="1"/>
  <c r="G4994" i="20"/>
  <c r="H4994" i="20" s="1"/>
  <c r="I4994" i="20" s="1"/>
  <c r="G4995" i="20"/>
  <c r="H4995" i="20" s="1"/>
  <c r="I4995" i="20" s="1"/>
  <c r="G4996" i="20"/>
  <c r="H4996" i="20" s="1"/>
  <c r="I4996" i="20" s="1"/>
  <c r="G4997" i="20"/>
  <c r="H4997" i="20" s="1"/>
  <c r="I4997" i="20" s="1"/>
  <c r="G4998" i="20"/>
  <c r="H4998" i="20" s="1"/>
  <c r="I4998" i="20" s="1"/>
  <c r="G4999" i="20"/>
  <c r="H4999" i="20" s="1"/>
  <c r="I4999" i="20" s="1"/>
  <c r="G5000" i="20"/>
  <c r="H5000" i="20" s="1"/>
  <c r="I5000" i="20" s="1"/>
  <c r="G5001" i="20"/>
  <c r="H5001" i="20" s="1"/>
  <c r="I5001" i="20" s="1"/>
  <c r="G5002" i="20"/>
  <c r="H5002" i="20" s="1"/>
  <c r="I5002" i="20" s="1"/>
  <c r="G5003" i="20"/>
  <c r="H5003" i="20" s="1"/>
  <c r="I5003" i="20" s="1"/>
  <c r="G5004" i="20"/>
  <c r="H5004" i="20" s="1"/>
  <c r="I5004" i="20" s="1"/>
  <c r="G5005" i="20"/>
  <c r="H5005" i="20" s="1"/>
  <c r="I5005" i="20" s="1"/>
  <c r="G5006" i="20"/>
  <c r="H5006" i="20" s="1"/>
  <c r="I5006" i="20" s="1"/>
  <c r="G5007" i="20"/>
  <c r="H5007" i="20" s="1"/>
  <c r="I5007" i="20" s="1"/>
  <c r="G5008" i="20"/>
  <c r="H5008" i="20" s="1"/>
  <c r="I5008" i="20" s="1"/>
  <c r="G5009" i="20"/>
  <c r="H5009" i="20" s="1"/>
  <c r="I5009" i="20" s="1"/>
  <c r="G5010" i="20"/>
  <c r="H5010" i="20" s="1"/>
  <c r="I5010" i="20" s="1"/>
  <c r="G5011" i="20"/>
  <c r="H5011" i="20" s="1"/>
  <c r="I5011" i="20" s="1"/>
  <c r="G5012" i="20"/>
  <c r="H5012" i="20" s="1"/>
  <c r="I5012" i="20" s="1"/>
  <c r="G5013" i="20"/>
  <c r="H5013" i="20" s="1"/>
  <c r="I5013" i="20" s="1"/>
  <c r="G5014" i="20"/>
  <c r="H5014" i="20" s="1"/>
  <c r="I5014" i="20" s="1"/>
  <c r="G5015" i="20"/>
  <c r="H5015" i="20" s="1"/>
  <c r="I5015" i="20" s="1"/>
  <c r="G5016" i="20"/>
  <c r="H5016" i="20" s="1"/>
  <c r="I5016" i="20" s="1"/>
  <c r="G5017" i="20"/>
  <c r="H5017" i="20" s="1"/>
  <c r="I5017" i="20" s="1"/>
  <c r="G5018" i="20"/>
  <c r="H5018" i="20" s="1"/>
  <c r="I5018" i="20" s="1"/>
  <c r="G5019" i="20"/>
  <c r="H5019" i="20" s="1"/>
  <c r="I5019" i="20" s="1"/>
  <c r="G5020" i="20"/>
  <c r="H5020" i="20" s="1"/>
  <c r="I5020" i="20" s="1"/>
  <c r="G5021" i="20"/>
  <c r="H5021" i="20" s="1"/>
  <c r="I5021" i="20" s="1"/>
  <c r="G5022" i="20"/>
  <c r="H5022" i="20" s="1"/>
  <c r="I5022" i="20" s="1"/>
  <c r="G5023" i="20"/>
  <c r="H5023" i="20" s="1"/>
  <c r="I5023" i="20" s="1"/>
  <c r="G5024" i="20"/>
  <c r="H5024" i="20" s="1"/>
  <c r="I5024" i="20" s="1"/>
  <c r="G5025" i="20"/>
  <c r="H5025" i="20" s="1"/>
  <c r="I5025" i="20" s="1"/>
  <c r="G5026" i="20"/>
  <c r="H5026" i="20" s="1"/>
  <c r="I5026" i="20" s="1"/>
  <c r="G5027" i="20"/>
  <c r="H5027" i="20" s="1"/>
  <c r="I5027" i="20" s="1"/>
  <c r="G5028" i="20"/>
  <c r="H5028" i="20" s="1"/>
  <c r="I5028" i="20" s="1"/>
  <c r="G5029" i="20"/>
  <c r="H5029" i="20" s="1"/>
  <c r="I5029" i="20" s="1"/>
  <c r="G5030" i="20"/>
  <c r="H5030" i="20" s="1"/>
  <c r="I5030" i="20" s="1"/>
  <c r="G5031" i="20"/>
  <c r="H5031" i="20" s="1"/>
  <c r="I5031" i="20" s="1"/>
  <c r="G5032" i="20"/>
  <c r="H5032" i="20" s="1"/>
  <c r="I5032" i="20" s="1"/>
  <c r="G5033" i="20"/>
  <c r="H5033" i="20" s="1"/>
  <c r="I5033" i="20" s="1"/>
  <c r="G5034" i="20"/>
  <c r="H5034" i="20" s="1"/>
  <c r="I5034" i="20" s="1"/>
  <c r="G5035" i="20"/>
  <c r="H5035" i="20" s="1"/>
  <c r="I5035" i="20" s="1"/>
  <c r="G5036" i="20"/>
  <c r="H5036" i="20" s="1"/>
  <c r="I5036" i="20" s="1"/>
  <c r="G5037" i="20"/>
  <c r="H5037" i="20" s="1"/>
  <c r="I5037" i="20" s="1"/>
  <c r="G5038" i="20"/>
  <c r="H5038" i="20" s="1"/>
  <c r="I5038" i="20" s="1"/>
  <c r="G5039" i="20"/>
  <c r="H5039" i="20" s="1"/>
  <c r="I5039" i="20" s="1"/>
  <c r="G5040" i="20"/>
  <c r="H5040" i="20" s="1"/>
  <c r="I5040" i="20" s="1"/>
  <c r="G5041" i="20"/>
  <c r="H5041" i="20" s="1"/>
  <c r="I5041" i="20" s="1"/>
  <c r="G5042" i="20"/>
  <c r="H5042" i="20" s="1"/>
  <c r="I5042" i="20" s="1"/>
  <c r="G5043" i="20"/>
  <c r="H5043" i="20" s="1"/>
  <c r="I5043" i="20" s="1"/>
  <c r="G5044" i="20"/>
  <c r="H5044" i="20" s="1"/>
  <c r="I5044" i="20" s="1"/>
  <c r="G5045" i="20"/>
  <c r="H5045" i="20" s="1"/>
  <c r="I5045" i="20" s="1"/>
  <c r="G5046" i="20"/>
  <c r="H5046" i="20" s="1"/>
  <c r="I5046" i="20" s="1"/>
  <c r="G5047" i="20"/>
  <c r="H5047" i="20" s="1"/>
  <c r="I5047" i="20" s="1"/>
  <c r="G5048" i="20"/>
  <c r="H5048" i="20" s="1"/>
  <c r="I5048" i="20" s="1"/>
  <c r="G5049" i="20"/>
  <c r="H5049" i="20" s="1"/>
  <c r="I5049" i="20" s="1"/>
  <c r="G5050" i="20"/>
  <c r="H5050" i="20" s="1"/>
  <c r="I5050" i="20" s="1"/>
  <c r="G5051" i="20"/>
  <c r="H5051" i="20" s="1"/>
  <c r="I5051" i="20" s="1"/>
  <c r="G5052" i="20"/>
  <c r="H5052" i="20" s="1"/>
  <c r="I5052" i="20" s="1"/>
  <c r="G5053" i="20"/>
  <c r="H5053" i="20" s="1"/>
  <c r="I5053" i="20" s="1"/>
  <c r="G5054" i="20"/>
  <c r="H5054" i="20" s="1"/>
  <c r="I5054" i="20" s="1"/>
  <c r="G5055" i="20"/>
  <c r="H5055" i="20" s="1"/>
  <c r="I5055" i="20" s="1"/>
  <c r="G5056" i="20"/>
  <c r="H5056" i="20" s="1"/>
  <c r="I5056" i="20" s="1"/>
  <c r="G5057" i="20"/>
  <c r="H5057" i="20" s="1"/>
  <c r="I5057" i="20" s="1"/>
  <c r="G5058" i="20"/>
  <c r="H5058" i="20" s="1"/>
  <c r="I5058" i="20" s="1"/>
  <c r="G5059" i="20"/>
  <c r="H5059" i="20" s="1"/>
  <c r="I5059" i="20" s="1"/>
  <c r="G5060" i="20"/>
  <c r="H5060" i="20" s="1"/>
  <c r="I5060" i="20" s="1"/>
  <c r="G5061" i="20"/>
  <c r="H5061" i="20" s="1"/>
  <c r="I5061" i="20" s="1"/>
  <c r="G5062" i="20"/>
  <c r="H5062" i="20" s="1"/>
  <c r="I5062" i="20" s="1"/>
  <c r="G5063" i="20"/>
  <c r="H5063" i="20" s="1"/>
  <c r="I5063" i="20" s="1"/>
  <c r="G5064" i="20"/>
  <c r="H5064" i="20" s="1"/>
  <c r="I5064" i="20" s="1"/>
  <c r="G5065" i="20"/>
  <c r="H5065" i="20" s="1"/>
  <c r="I5065" i="20" s="1"/>
  <c r="G5066" i="20"/>
  <c r="H5066" i="20" s="1"/>
  <c r="I5066" i="20" s="1"/>
  <c r="G5067" i="20"/>
  <c r="H5067" i="20" s="1"/>
  <c r="I5067" i="20" s="1"/>
  <c r="G5068" i="20"/>
  <c r="H5068" i="20" s="1"/>
  <c r="I5068" i="20" s="1"/>
  <c r="G5069" i="20"/>
  <c r="H5069" i="20" s="1"/>
  <c r="I5069" i="20" s="1"/>
  <c r="G5070" i="20"/>
  <c r="H5070" i="20" s="1"/>
  <c r="I5070" i="20" s="1"/>
  <c r="G5071" i="20"/>
  <c r="H5071" i="20" s="1"/>
  <c r="I5071" i="20" s="1"/>
  <c r="G5072" i="20"/>
  <c r="H5072" i="20" s="1"/>
  <c r="I5072" i="20" s="1"/>
  <c r="G5073" i="20"/>
  <c r="H5073" i="20" s="1"/>
  <c r="I5073" i="20" s="1"/>
  <c r="G5074" i="20"/>
  <c r="H5074" i="20" s="1"/>
  <c r="I5074" i="20" s="1"/>
  <c r="G5075" i="20"/>
  <c r="H5075" i="20" s="1"/>
  <c r="I5075" i="20" s="1"/>
  <c r="G5076" i="20"/>
  <c r="H5076" i="20" s="1"/>
  <c r="I5076" i="20" s="1"/>
  <c r="G5077" i="20"/>
  <c r="H5077" i="20" s="1"/>
  <c r="I5077" i="20" s="1"/>
  <c r="G5078" i="20"/>
  <c r="H5078" i="20" s="1"/>
  <c r="I5078" i="20" s="1"/>
  <c r="G5079" i="20"/>
  <c r="H5079" i="20" s="1"/>
  <c r="I5079" i="20" s="1"/>
  <c r="G5080" i="20"/>
  <c r="H5080" i="20" s="1"/>
  <c r="I5080" i="20" s="1"/>
  <c r="G5081" i="20"/>
  <c r="H5081" i="20" s="1"/>
  <c r="I5081" i="20" s="1"/>
  <c r="G5082" i="20"/>
  <c r="H5082" i="20" s="1"/>
  <c r="I5082" i="20" s="1"/>
  <c r="G5083" i="20"/>
  <c r="H5083" i="20" s="1"/>
  <c r="I5083" i="20" s="1"/>
  <c r="G5084" i="20"/>
  <c r="H5084" i="20" s="1"/>
  <c r="I5084" i="20" s="1"/>
  <c r="G5085" i="20"/>
  <c r="H5085" i="20" s="1"/>
  <c r="I5085" i="20" s="1"/>
  <c r="G5086" i="20"/>
  <c r="H5086" i="20" s="1"/>
  <c r="I5086" i="20" s="1"/>
  <c r="G5087" i="20"/>
  <c r="H5087" i="20" s="1"/>
  <c r="I5087" i="20" s="1"/>
  <c r="G5088" i="20"/>
  <c r="H5088" i="20" s="1"/>
  <c r="I5088" i="20" s="1"/>
  <c r="G5089" i="20"/>
  <c r="H5089" i="20" s="1"/>
  <c r="I5089" i="20" s="1"/>
  <c r="G5090" i="20"/>
  <c r="H5090" i="20" s="1"/>
  <c r="I5090" i="20" s="1"/>
  <c r="G5091" i="20"/>
  <c r="H5091" i="20" s="1"/>
  <c r="I5091" i="20" s="1"/>
  <c r="G5092" i="20"/>
  <c r="H5092" i="20" s="1"/>
  <c r="I5092" i="20" s="1"/>
  <c r="G5093" i="20"/>
  <c r="H5093" i="20" s="1"/>
  <c r="I5093" i="20" s="1"/>
  <c r="G5094" i="20"/>
  <c r="H5094" i="20" s="1"/>
  <c r="I5094" i="20" s="1"/>
  <c r="G5095" i="20"/>
  <c r="H5095" i="20" s="1"/>
  <c r="I5095" i="20" s="1"/>
  <c r="G5096" i="20"/>
  <c r="H5096" i="20" s="1"/>
  <c r="I5096" i="20" s="1"/>
  <c r="G5097" i="20"/>
  <c r="H5097" i="20" s="1"/>
  <c r="I5097" i="20" s="1"/>
  <c r="G5098" i="20"/>
  <c r="H5098" i="20" s="1"/>
  <c r="I5098" i="20" s="1"/>
  <c r="G5099" i="20"/>
  <c r="H5099" i="20" s="1"/>
  <c r="I5099" i="20" s="1"/>
  <c r="G5100" i="20"/>
  <c r="H5100" i="20" s="1"/>
  <c r="I5100" i="20" s="1"/>
  <c r="G5101" i="20"/>
  <c r="H5101" i="20" s="1"/>
  <c r="I5101" i="20" s="1"/>
  <c r="G5102" i="20"/>
  <c r="H5102" i="20" s="1"/>
  <c r="I5102" i="20" s="1"/>
  <c r="G5103" i="20"/>
  <c r="H5103" i="20" s="1"/>
  <c r="I5103" i="20" s="1"/>
  <c r="G5104" i="20"/>
  <c r="H5104" i="20" s="1"/>
  <c r="I5104" i="20" s="1"/>
  <c r="G5105" i="20"/>
  <c r="H5105" i="20" s="1"/>
  <c r="I5105" i="20" s="1"/>
  <c r="G5106" i="20"/>
  <c r="H5106" i="20" s="1"/>
  <c r="I5106" i="20" s="1"/>
  <c r="G5107" i="20"/>
  <c r="H5107" i="20" s="1"/>
  <c r="I5107" i="20" s="1"/>
  <c r="G5108" i="20"/>
  <c r="H5108" i="20" s="1"/>
  <c r="I5108" i="20" s="1"/>
  <c r="G5109" i="20"/>
  <c r="H5109" i="20" s="1"/>
  <c r="I5109" i="20" s="1"/>
  <c r="G5110" i="20"/>
  <c r="H5110" i="20" s="1"/>
  <c r="I5110" i="20" s="1"/>
  <c r="G5111" i="20"/>
  <c r="H5111" i="20" s="1"/>
  <c r="I5111" i="20" s="1"/>
  <c r="G5112" i="20"/>
  <c r="H5112" i="20" s="1"/>
  <c r="I5112" i="20" s="1"/>
  <c r="G5113" i="20"/>
  <c r="H5113" i="20" s="1"/>
  <c r="I5113" i="20" s="1"/>
  <c r="G5114" i="20"/>
  <c r="H5114" i="20" s="1"/>
  <c r="I5114" i="20" s="1"/>
  <c r="G5115" i="20"/>
  <c r="H5115" i="20" s="1"/>
  <c r="I5115" i="20" s="1"/>
  <c r="G5116" i="20"/>
  <c r="H5116" i="20" s="1"/>
  <c r="I5116" i="20" s="1"/>
  <c r="G5117" i="20"/>
  <c r="H5117" i="20" s="1"/>
  <c r="I5117" i="20" s="1"/>
  <c r="G5118" i="20"/>
  <c r="H5118" i="20" s="1"/>
  <c r="I5118" i="20" s="1"/>
  <c r="G5119" i="20"/>
  <c r="H5119" i="20" s="1"/>
  <c r="I5119" i="20" s="1"/>
  <c r="G5120" i="20"/>
  <c r="H5120" i="20" s="1"/>
  <c r="I5120" i="20" s="1"/>
  <c r="G5121" i="20"/>
  <c r="H5121" i="20" s="1"/>
  <c r="I5121" i="20" s="1"/>
  <c r="G5122" i="20"/>
  <c r="H5122" i="20" s="1"/>
  <c r="I5122" i="20" s="1"/>
  <c r="G5123" i="20"/>
  <c r="H5123" i="20" s="1"/>
  <c r="I5123" i="20" s="1"/>
  <c r="G5124" i="20"/>
  <c r="H5124" i="20" s="1"/>
  <c r="I5124" i="20" s="1"/>
  <c r="G5125" i="20"/>
  <c r="H5125" i="20" s="1"/>
  <c r="I5125" i="20" s="1"/>
  <c r="G5126" i="20"/>
  <c r="H5126" i="20" s="1"/>
  <c r="I5126" i="20" s="1"/>
  <c r="G5127" i="20"/>
  <c r="H5127" i="20" s="1"/>
  <c r="I5127" i="20" s="1"/>
  <c r="G5128" i="20"/>
  <c r="H5128" i="20" s="1"/>
  <c r="I5128" i="20" s="1"/>
  <c r="G5129" i="20"/>
  <c r="H5129" i="20" s="1"/>
  <c r="I5129" i="20" s="1"/>
  <c r="G5130" i="20"/>
  <c r="H5130" i="20" s="1"/>
  <c r="I5130" i="20" s="1"/>
  <c r="G5131" i="20"/>
  <c r="H5131" i="20" s="1"/>
  <c r="I5131" i="20" s="1"/>
  <c r="G5132" i="20"/>
  <c r="H5132" i="20" s="1"/>
  <c r="I5132" i="20" s="1"/>
  <c r="G5133" i="20"/>
  <c r="H5133" i="20" s="1"/>
  <c r="I5133" i="20" s="1"/>
  <c r="G5134" i="20"/>
  <c r="H5134" i="20" s="1"/>
  <c r="I5134" i="20" s="1"/>
  <c r="G5135" i="20"/>
  <c r="H5135" i="20" s="1"/>
  <c r="I5135" i="20" s="1"/>
  <c r="G5136" i="20"/>
  <c r="H5136" i="20" s="1"/>
  <c r="I5136" i="20" s="1"/>
  <c r="G5137" i="20"/>
  <c r="H5137" i="20" s="1"/>
  <c r="I5137" i="20" s="1"/>
  <c r="G5138" i="20"/>
  <c r="H5138" i="20" s="1"/>
  <c r="I5138" i="20" s="1"/>
  <c r="G5139" i="20"/>
  <c r="H5139" i="20" s="1"/>
  <c r="I5139" i="20" s="1"/>
  <c r="G5140" i="20"/>
  <c r="H5140" i="20" s="1"/>
  <c r="I5140" i="20" s="1"/>
  <c r="G5141" i="20"/>
  <c r="H5141" i="20" s="1"/>
  <c r="I5141" i="20" s="1"/>
  <c r="G5142" i="20"/>
  <c r="H5142" i="20" s="1"/>
  <c r="I5142" i="20" s="1"/>
  <c r="G5143" i="20"/>
  <c r="H5143" i="20" s="1"/>
  <c r="I5143" i="20" s="1"/>
  <c r="G5144" i="20"/>
  <c r="H5144" i="20" s="1"/>
  <c r="I5144" i="20" s="1"/>
  <c r="G5145" i="20"/>
  <c r="H5145" i="20" s="1"/>
  <c r="I5145" i="20" s="1"/>
  <c r="G5146" i="20"/>
  <c r="H5146" i="20" s="1"/>
  <c r="I5146" i="20" s="1"/>
  <c r="G5147" i="20"/>
  <c r="H5147" i="20" s="1"/>
  <c r="I5147" i="20" s="1"/>
  <c r="G5148" i="20"/>
  <c r="H5148" i="20" s="1"/>
  <c r="I5148" i="20" s="1"/>
  <c r="G5149" i="20"/>
  <c r="H5149" i="20" s="1"/>
  <c r="I5149" i="20" s="1"/>
  <c r="G5150" i="20"/>
  <c r="H5150" i="20" s="1"/>
  <c r="I5150" i="20" s="1"/>
  <c r="G5151" i="20"/>
  <c r="H5151" i="20" s="1"/>
  <c r="I5151" i="20" s="1"/>
  <c r="G5152" i="20"/>
  <c r="H5152" i="20" s="1"/>
  <c r="I5152" i="20" s="1"/>
  <c r="G5153" i="20"/>
  <c r="H5153" i="20" s="1"/>
  <c r="I5153" i="20" s="1"/>
  <c r="G5154" i="20"/>
  <c r="H5154" i="20" s="1"/>
  <c r="I5154" i="20" s="1"/>
  <c r="G5155" i="20"/>
  <c r="H5155" i="20" s="1"/>
  <c r="I5155" i="20" s="1"/>
  <c r="G5156" i="20"/>
  <c r="H5156" i="20" s="1"/>
  <c r="I5156" i="20" s="1"/>
  <c r="G5157" i="20"/>
  <c r="H5157" i="20" s="1"/>
  <c r="I5157" i="20" s="1"/>
  <c r="G5158" i="20"/>
  <c r="H5158" i="20" s="1"/>
  <c r="I5158" i="20" s="1"/>
  <c r="G5159" i="20"/>
  <c r="H5159" i="20" s="1"/>
  <c r="I5159" i="20" s="1"/>
  <c r="G5160" i="20"/>
  <c r="H5160" i="20" s="1"/>
  <c r="I5160" i="20" s="1"/>
  <c r="G5161" i="20"/>
  <c r="H5161" i="20" s="1"/>
  <c r="I5161" i="20" s="1"/>
  <c r="G5162" i="20"/>
  <c r="H5162" i="20" s="1"/>
  <c r="I5162" i="20" s="1"/>
  <c r="G5163" i="20"/>
  <c r="H5163" i="20" s="1"/>
  <c r="I5163" i="20" s="1"/>
  <c r="G5164" i="20"/>
  <c r="H5164" i="20" s="1"/>
  <c r="I5164" i="20" s="1"/>
  <c r="G5165" i="20"/>
  <c r="H5165" i="20" s="1"/>
  <c r="I5165" i="20" s="1"/>
  <c r="G5166" i="20"/>
  <c r="H5166" i="20" s="1"/>
  <c r="I5166" i="20" s="1"/>
  <c r="G5167" i="20"/>
  <c r="H5167" i="20" s="1"/>
  <c r="I5167" i="20" s="1"/>
  <c r="G5168" i="20"/>
  <c r="H5168" i="20" s="1"/>
  <c r="I5168" i="20" s="1"/>
  <c r="G5169" i="20"/>
  <c r="H5169" i="20" s="1"/>
  <c r="I5169" i="20" s="1"/>
  <c r="G5170" i="20"/>
  <c r="H5170" i="20" s="1"/>
  <c r="I5170" i="20" s="1"/>
  <c r="G5171" i="20"/>
  <c r="H5171" i="20" s="1"/>
  <c r="I5171" i="20" s="1"/>
  <c r="G5172" i="20"/>
  <c r="H5172" i="20" s="1"/>
  <c r="I5172" i="20" s="1"/>
  <c r="G5173" i="20"/>
  <c r="H5173" i="20" s="1"/>
  <c r="I5173" i="20" s="1"/>
  <c r="G5174" i="20"/>
  <c r="H5174" i="20" s="1"/>
  <c r="I5174" i="20" s="1"/>
  <c r="G5175" i="20"/>
  <c r="H5175" i="20" s="1"/>
  <c r="I5175" i="20" s="1"/>
  <c r="G5176" i="20"/>
  <c r="H5176" i="20" s="1"/>
  <c r="I5176" i="20" s="1"/>
  <c r="G5177" i="20"/>
  <c r="H5177" i="20" s="1"/>
  <c r="I5177" i="20" s="1"/>
  <c r="G5178" i="20"/>
  <c r="H5178" i="20" s="1"/>
  <c r="I5178" i="20" s="1"/>
  <c r="G5179" i="20"/>
  <c r="H5179" i="20" s="1"/>
  <c r="I5179" i="20" s="1"/>
  <c r="G5180" i="20"/>
  <c r="H5180" i="20" s="1"/>
  <c r="I5180" i="20" s="1"/>
  <c r="G5181" i="20"/>
  <c r="H5181" i="20" s="1"/>
  <c r="I5181" i="20" s="1"/>
  <c r="G5182" i="20"/>
  <c r="H5182" i="20" s="1"/>
  <c r="I5182" i="20" s="1"/>
  <c r="G5183" i="20"/>
  <c r="H5183" i="20" s="1"/>
  <c r="I5183" i="20" s="1"/>
  <c r="G5184" i="20"/>
  <c r="H5184" i="20" s="1"/>
  <c r="I5184" i="20" s="1"/>
  <c r="G5185" i="20"/>
  <c r="H5185" i="20" s="1"/>
  <c r="I5185" i="20" s="1"/>
  <c r="G5186" i="20"/>
  <c r="H5186" i="20" s="1"/>
  <c r="I5186" i="20" s="1"/>
  <c r="G5187" i="20"/>
  <c r="H5187" i="20" s="1"/>
  <c r="I5187" i="20" s="1"/>
  <c r="G5188" i="20"/>
  <c r="H5188" i="20" s="1"/>
  <c r="I5188" i="20" s="1"/>
  <c r="G5189" i="20"/>
  <c r="H5189" i="20" s="1"/>
  <c r="I5189" i="20" s="1"/>
  <c r="G5190" i="20"/>
  <c r="H5190" i="20" s="1"/>
  <c r="I5190" i="20" s="1"/>
  <c r="G5191" i="20"/>
  <c r="H5191" i="20" s="1"/>
  <c r="I5191" i="20" s="1"/>
  <c r="G5192" i="20"/>
  <c r="H5192" i="20" s="1"/>
  <c r="I5192" i="20" s="1"/>
  <c r="G5193" i="20"/>
  <c r="H5193" i="20" s="1"/>
  <c r="I5193" i="20" s="1"/>
  <c r="G5194" i="20"/>
  <c r="H5194" i="20" s="1"/>
  <c r="I5194" i="20" s="1"/>
  <c r="G5195" i="20"/>
  <c r="H5195" i="20" s="1"/>
  <c r="I5195" i="20" s="1"/>
  <c r="G5196" i="20"/>
  <c r="H5196" i="20" s="1"/>
  <c r="I5196" i="20" s="1"/>
  <c r="G5197" i="20"/>
  <c r="H5197" i="20" s="1"/>
  <c r="I5197" i="20" s="1"/>
  <c r="G5198" i="20"/>
  <c r="H5198" i="20" s="1"/>
  <c r="I5198" i="20" s="1"/>
  <c r="G5199" i="20"/>
  <c r="H5199" i="20" s="1"/>
  <c r="I5199" i="20" s="1"/>
  <c r="G5200" i="20"/>
  <c r="H5200" i="20" s="1"/>
  <c r="I5200" i="20" s="1"/>
  <c r="G5201" i="20"/>
  <c r="H5201" i="20" s="1"/>
  <c r="I5201" i="20" s="1"/>
  <c r="G5202" i="20"/>
  <c r="H5202" i="20" s="1"/>
  <c r="I5202" i="20" s="1"/>
  <c r="G5203" i="20"/>
  <c r="H5203" i="20" s="1"/>
  <c r="I5203" i="20" s="1"/>
  <c r="G5204" i="20"/>
  <c r="H5204" i="20" s="1"/>
  <c r="I5204" i="20" s="1"/>
  <c r="G5205" i="20"/>
  <c r="H5205" i="20" s="1"/>
  <c r="I5205" i="20" s="1"/>
  <c r="G5206" i="20"/>
  <c r="H5206" i="20" s="1"/>
  <c r="I5206" i="20" s="1"/>
  <c r="G5207" i="20"/>
  <c r="H5207" i="20" s="1"/>
  <c r="I5207" i="20" s="1"/>
  <c r="G5208" i="20"/>
  <c r="H5208" i="20" s="1"/>
  <c r="I5208" i="20" s="1"/>
  <c r="G5209" i="20"/>
  <c r="H5209" i="20" s="1"/>
  <c r="I5209" i="20" s="1"/>
  <c r="G5210" i="20"/>
  <c r="H5210" i="20" s="1"/>
  <c r="I5210" i="20" s="1"/>
  <c r="G5211" i="20"/>
  <c r="H5211" i="20" s="1"/>
  <c r="I5211" i="20" s="1"/>
  <c r="G5212" i="20"/>
  <c r="H5212" i="20" s="1"/>
  <c r="I5212" i="20" s="1"/>
  <c r="G5213" i="20"/>
  <c r="H5213" i="20" s="1"/>
  <c r="I5213" i="20" s="1"/>
  <c r="G5214" i="20"/>
  <c r="H5214" i="20" s="1"/>
  <c r="I5214" i="20" s="1"/>
  <c r="G5215" i="20"/>
  <c r="H5215" i="20" s="1"/>
  <c r="I5215" i="20" s="1"/>
  <c r="G5216" i="20"/>
  <c r="H5216" i="20" s="1"/>
  <c r="I5216" i="20" s="1"/>
  <c r="G5217" i="20"/>
  <c r="H5217" i="20" s="1"/>
  <c r="I5217" i="20" s="1"/>
  <c r="G5218" i="20"/>
  <c r="H5218" i="20" s="1"/>
  <c r="I5218" i="20" s="1"/>
  <c r="G5219" i="20"/>
  <c r="H5219" i="20" s="1"/>
  <c r="I5219" i="20" s="1"/>
  <c r="G5220" i="20"/>
  <c r="H5220" i="20" s="1"/>
  <c r="I5220" i="20" s="1"/>
  <c r="G5221" i="20"/>
  <c r="H5221" i="20" s="1"/>
  <c r="I5221" i="20" s="1"/>
  <c r="G5222" i="20"/>
  <c r="H5222" i="20" s="1"/>
  <c r="I5222" i="20" s="1"/>
  <c r="G5223" i="20"/>
  <c r="H5223" i="20" s="1"/>
  <c r="I5223" i="20" s="1"/>
  <c r="G5224" i="20"/>
  <c r="H5224" i="20" s="1"/>
  <c r="I5224" i="20" s="1"/>
  <c r="G5225" i="20"/>
  <c r="H5225" i="20" s="1"/>
  <c r="I5225" i="20" s="1"/>
  <c r="G5226" i="20"/>
  <c r="H5226" i="20" s="1"/>
  <c r="I5226" i="20" s="1"/>
  <c r="G5227" i="20"/>
  <c r="H5227" i="20" s="1"/>
  <c r="I5227" i="20" s="1"/>
  <c r="G5228" i="20"/>
  <c r="H5228" i="20" s="1"/>
  <c r="I5228" i="20" s="1"/>
  <c r="G5229" i="20"/>
  <c r="H5229" i="20" s="1"/>
  <c r="I5229" i="20" s="1"/>
  <c r="G5230" i="20"/>
  <c r="H5230" i="20" s="1"/>
  <c r="I5230" i="20" s="1"/>
  <c r="G5231" i="20"/>
  <c r="H5231" i="20" s="1"/>
  <c r="I5231" i="20" s="1"/>
  <c r="G5232" i="20"/>
  <c r="H5232" i="20" s="1"/>
  <c r="I5232" i="20" s="1"/>
  <c r="G5233" i="20"/>
  <c r="H5233" i="20" s="1"/>
  <c r="I5233" i="20" s="1"/>
  <c r="G5234" i="20"/>
  <c r="H5234" i="20" s="1"/>
  <c r="I5234" i="20" s="1"/>
  <c r="G5235" i="20"/>
  <c r="H5235" i="20" s="1"/>
  <c r="I5235" i="20" s="1"/>
  <c r="G5236" i="20"/>
  <c r="H5236" i="20" s="1"/>
  <c r="I5236" i="20" s="1"/>
  <c r="G5237" i="20"/>
  <c r="H5237" i="20" s="1"/>
  <c r="I5237" i="20" s="1"/>
  <c r="G5238" i="20"/>
  <c r="H5238" i="20" s="1"/>
  <c r="I5238" i="20" s="1"/>
  <c r="G5239" i="20"/>
  <c r="H5239" i="20" s="1"/>
  <c r="I5239" i="20" s="1"/>
  <c r="G5240" i="20"/>
  <c r="H5240" i="20" s="1"/>
  <c r="I5240" i="20" s="1"/>
  <c r="G5241" i="20"/>
  <c r="H5241" i="20" s="1"/>
  <c r="I5241" i="20" s="1"/>
  <c r="G5242" i="20"/>
  <c r="H5242" i="20" s="1"/>
  <c r="I5242" i="20" s="1"/>
  <c r="G5243" i="20"/>
  <c r="H5243" i="20" s="1"/>
  <c r="I5243" i="20" s="1"/>
  <c r="G5244" i="20"/>
  <c r="H5244" i="20" s="1"/>
  <c r="I5244" i="20" s="1"/>
  <c r="G5245" i="20"/>
  <c r="H5245" i="20" s="1"/>
  <c r="I5245" i="20" s="1"/>
  <c r="G5246" i="20"/>
  <c r="H5246" i="20" s="1"/>
  <c r="I5246" i="20" s="1"/>
  <c r="G5247" i="20"/>
  <c r="H5247" i="20" s="1"/>
  <c r="I5247" i="20" s="1"/>
  <c r="G5248" i="20"/>
  <c r="H5248" i="20" s="1"/>
  <c r="I5248" i="20" s="1"/>
  <c r="G5249" i="20"/>
  <c r="H5249" i="20" s="1"/>
  <c r="I5249" i="20" s="1"/>
  <c r="G5250" i="20"/>
  <c r="H5250" i="20" s="1"/>
  <c r="I5250" i="20" s="1"/>
  <c r="G5251" i="20"/>
  <c r="H5251" i="20" s="1"/>
  <c r="I5251" i="20" s="1"/>
  <c r="G5252" i="20"/>
  <c r="H5252" i="20" s="1"/>
  <c r="I5252" i="20" s="1"/>
  <c r="G5253" i="20"/>
  <c r="H5253" i="20" s="1"/>
  <c r="I5253" i="20" s="1"/>
  <c r="G5254" i="20"/>
  <c r="H5254" i="20" s="1"/>
  <c r="I5254" i="20" s="1"/>
  <c r="G5255" i="20"/>
  <c r="H5255" i="20" s="1"/>
  <c r="I5255" i="20" s="1"/>
  <c r="G5256" i="20"/>
  <c r="H5256" i="20" s="1"/>
  <c r="I5256" i="20" s="1"/>
  <c r="G5257" i="20"/>
  <c r="H5257" i="20" s="1"/>
  <c r="I5257" i="20" s="1"/>
  <c r="G5258" i="20"/>
  <c r="H5258" i="20" s="1"/>
  <c r="I5258" i="20" s="1"/>
  <c r="G5259" i="20"/>
  <c r="H5259" i="20" s="1"/>
  <c r="I5259" i="20" s="1"/>
  <c r="G5260" i="20"/>
  <c r="H5260" i="20" s="1"/>
  <c r="I5260" i="20" s="1"/>
  <c r="G5261" i="20"/>
  <c r="H5261" i="20" s="1"/>
  <c r="I5261" i="20" s="1"/>
  <c r="G5262" i="20"/>
  <c r="H5262" i="20" s="1"/>
  <c r="I5262" i="20" s="1"/>
  <c r="G5263" i="20"/>
  <c r="H5263" i="20" s="1"/>
  <c r="I5263" i="20" s="1"/>
  <c r="G5264" i="20"/>
  <c r="H5264" i="20" s="1"/>
  <c r="I5264" i="20" s="1"/>
  <c r="G5265" i="20"/>
  <c r="H5265" i="20" s="1"/>
  <c r="I5265" i="20" s="1"/>
  <c r="G5266" i="20"/>
  <c r="H5266" i="20" s="1"/>
  <c r="I5266" i="20" s="1"/>
  <c r="G5267" i="20"/>
  <c r="H5267" i="20" s="1"/>
  <c r="I5267" i="20" s="1"/>
  <c r="G5268" i="20"/>
  <c r="H5268" i="20" s="1"/>
  <c r="I5268" i="20" s="1"/>
  <c r="G5269" i="20"/>
  <c r="H5269" i="20" s="1"/>
  <c r="I5269" i="20" s="1"/>
  <c r="G5270" i="20"/>
  <c r="H5270" i="20" s="1"/>
  <c r="I5270" i="20" s="1"/>
  <c r="G5271" i="20"/>
  <c r="H5271" i="20" s="1"/>
  <c r="I5271" i="20" s="1"/>
  <c r="G5272" i="20"/>
  <c r="H5272" i="20" s="1"/>
  <c r="I5272" i="20" s="1"/>
  <c r="G5273" i="20"/>
  <c r="H5273" i="20" s="1"/>
  <c r="I5273" i="20" s="1"/>
  <c r="G5274" i="20"/>
  <c r="H5274" i="20" s="1"/>
  <c r="I5274" i="20" s="1"/>
  <c r="G5275" i="20"/>
  <c r="H5275" i="20" s="1"/>
  <c r="I5275" i="20" s="1"/>
  <c r="G5276" i="20"/>
  <c r="H5276" i="20" s="1"/>
  <c r="I5276" i="20" s="1"/>
  <c r="G5277" i="20"/>
  <c r="H5277" i="20" s="1"/>
  <c r="I5277" i="20" s="1"/>
  <c r="G5278" i="20"/>
  <c r="H5278" i="20" s="1"/>
  <c r="I5278" i="20" s="1"/>
  <c r="G5279" i="20"/>
  <c r="H5279" i="20" s="1"/>
  <c r="I5279" i="20" s="1"/>
  <c r="G5280" i="20"/>
  <c r="H5280" i="20" s="1"/>
  <c r="I5280" i="20" s="1"/>
  <c r="G5281" i="20"/>
  <c r="H5281" i="20" s="1"/>
  <c r="I5281" i="20" s="1"/>
  <c r="G5282" i="20"/>
  <c r="H5282" i="20" s="1"/>
  <c r="I5282" i="20" s="1"/>
  <c r="G5283" i="20"/>
  <c r="H5283" i="20" s="1"/>
  <c r="I5283" i="20" s="1"/>
  <c r="G5284" i="20"/>
  <c r="H5284" i="20" s="1"/>
  <c r="I5284" i="20" s="1"/>
  <c r="G5285" i="20"/>
  <c r="H5285" i="20" s="1"/>
  <c r="I5285" i="20" s="1"/>
  <c r="G5286" i="20"/>
  <c r="H5286" i="20" s="1"/>
  <c r="I5286" i="20" s="1"/>
  <c r="G5287" i="20"/>
  <c r="H5287" i="20" s="1"/>
  <c r="I5287" i="20" s="1"/>
  <c r="G5288" i="20"/>
  <c r="H5288" i="20" s="1"/>
  <c r="I5288" i="20" s="1"/>
  <c r="G5289" i="20"/>
  <c r="H5289" i="20" s="1"/>
  <c r="I5289" i="20" s="1"/>
  <c r="G5290" i="20"/>
  <c r="H5290" i="20" s="1"/>
  <c r="I5290" i="20" s="1"/>
  <c r="G5291" i="20"/>
  <c r="H5291" i="20" s="1"/>
  <c r="I5291" i="20" s="1"/>
  <c r="G5292" i="20"/>
  <c r="H5292" i="20" s="1"/>
  <c r="I5292" i="20" s="1"/>
  <c r="G5293" i="20"/>
  <c r="H5293" i="20" s="1"/>
  <c r="I5293" i="20" s="1"/>
  <c r="G5294" i="20"/>
  <c r="H5294" i="20" s="1"/>
  <c r="I5294" i="20" s="1"/>
  <c r="G5295" i="20"/>
  <c r="H5295" i="20" s="1"/>
  <c r="I5295" i="20" s="1"/>
  <c r="G5296" i="20"/>
  <c r="H5296" i="20" s="1"/>
  <c r="I5296" i="20" s="1"/>
  <c r="G5297" i="20"/>
  <c r="H5297" i="20" s="1"/>
  <c r="I5297" i="20" s="1"/>
  <c r="G5298" i="20"/>
  <c r="H5298" i="20" s="1"/>
  <c r="I5298" i="20" s="1"/>
  <c r="G5299" i="20"/>
  <c r="H5299" i="20" s="1"/>
  <c r="I5299" i="20" s="1"/>
  <c r="G5300" i="20"/>
  <c r="H5300" i="20" s="1"/>
  <c r="I5300" i="20" s="1"/>
  <c r="G5301" i="20"/>
  <c r="H5301" i="20" s="1"/>
  <c r="I5301" i="20" s="1"/>
  <c r="G5302" i="20"/>
  <c r="H5302" i="20" s="1"/>
  <c r="I5302" i="20" s="1"/>
  <c r="G5303" i="20"/>
  <c r="H5303" i="20" s="1"/>
  <c r="I5303" i="20" s="1"/>
  <c r="G5304" i="20"/>
  <c r="H5304" i="20" s="1"/>
  <c r="I5304" i="20" s="1"/>
  <c r="G5305" i="20"/>
  <c r="H5305" i="20" s="1"/>
  <c r="I5305" i="20" s="1"/>
  <c r="G5306" i="20"/>
  <c r="H5306" i="20" s="1"/>
  <c r="I5306" i="20" s="1"/>
  <c r="G5307" i="20"/>
  <c r="H5307" i="20" s="1"/>
  <c r="I5307" i="20" s="1"/>
  <c r="G5308" i="20"/>
  <c r="H5308" i="20" s="1"/>
  <c r="I5308" i="20" s="1"/>
  <c r="G5309" i="20"/>
  <c r="H5309" i="20" s="1"/>
  <c r="I5309" i="20" s="1"/>
  <c r="G5310" i="20"/>
  <c r="H5310" i="20" s="1"/>
  <c r="I5310" i="20" s="1"/>
  <c r="G5311" i="20"/>
  <c r="H5311" i="20" s="1"/>
  <c r="I5311" i="20" s="1"/>
  <c r="G5312" i="20"/>
  <c r="H5312" i="20" s="1"/>
  <c r="I5312" i="20" s="1"/>
  <c r="G5313" i="20"/>
  <c r="H5313" i="20" s="1"/>
  <c r="I5313" i="20" s="1"/>
  <c r="G5314" i="20"/>
  <c r="H5314" i="20" s="1"/>
  <c r="I5314" i="20" s="1"/>
  <c r="G5315" i="20"/>
  <c r="H5315" i="20" s="1"/>
  <c r="I5315" i="20" s="1"/>
  <c r="G5316" i="20"/>
  <c r="H5316" i="20" s="1"/>
  <c r="I5316" i="20" s="1"/>
  <c r="G5317" i="20"/>
  <c r="H5317" i="20" s="1"/>
  <c r="I5317" i="20" s="1"/>
  <c r="G5318" i="20"/>
  <c r="H5318" i="20" s="1"/>
  <c r="I5318" i="20" s="1"/>
  <c r="G5319" i="20"/>
  <c r="H5319" i="20" s="1"/>
  <c r="I5319" i="20" s="1"/>
  <c r="G5320" i="20"/>
  <c r="H5320" i="20" s="1"/>
  <c r="I5320" i="20" s="1"/>
  <c r="G5321" i="20"/>
  <c r="H5321" i="20" s="1"/>
  <c r="I5321" i="20" s="1"/>
  <c r="G5322" i="20"/>
  <c r="H5322" i="20" s="1"/>
  <c r="I5322" i="20" s="1"/>
  <c r="G5323" i="20"/>
  <c r="H5323" i="20" s="1"/>
  <c r="I5323" i="20" s="1"/>
  <c r="G5324" i="20"/>
  <c r="H5324" i="20" s="1"/>
  <c r="I5324" i="20" s="1"/>
  <c r="G5325" i="20"/>
  <c r="H5325" i="20" s="1"/>
  <c r="I5325" i="20" s="1"/>
  <c r="G5326" i="20"/>
  <c r="H5326" i="20" s="1"/>
  <c r="I5326" i="20" s="1"/>
  <c r="G5327" i="20"/>
  <c r="H5327" i="20" s="1"/>
  <c r="I5327" i="20" s="1"/>
  <c r="G5328" i="20"/>
  <c r="H5328" i="20" s="1"/>
  <c r="I5328" i="20" s="1"/>
  <c r="G5329" i="20"/>
  <c r="H5329" i="20" s="1"/>
  <c r="I5329" i="20" s="1"/>
  <c r="G5330" i="20"/>
  <c r="H5330" i="20" s="1"/>
  <c r="I5330" i="20" s="1"/>
  <c r="G5331" i="20"/>
  <c r="H5331" i="20" s="1"/>
  <c r="I5331" i="20" s="1"/>
  <c r="G5332" i="20"/>
  <c r="H5332" i="20" s="1"/>
  <c r="I5332" i="20" s="1"/>
  <c r="G5333" i="20"/>
  <c r="H5333" i="20" s="1"/>
  <c r="I5333" i="20" s="1"/>
  <c r="G5334" i="20"/>
  <c r="H5334" i="20" s="1"/>
  <c r="I5334" i="20" s="1"/>
  <c r="G5335" i="20"/>
  <c r="H5335" i="20" s="1"/>
  <c r="I5335" i="20" s="1"/>
  <c r="G5336" i="20"/>
  <c r="H5336" i="20" s="1"/>
  <c r="I5336" i="20" s="1"/>
  <c r="G5337" i="20"/>
  <c r="H5337" i="20" s="1"/>
  <c r="I5337" i="20" s="1"/>
  <c r="G5338" i="20"/>
  <c r="H5338" i="20" s="1"/>
  <c r="I5338" i="20" s="1"/>
  <c r="G5339" i="20"/>
  <c r="H5339" i="20" s="1"/>
  <c r="I5339" i="20" s="1"/>
  <c r="G5340" i="20"/>
  <c r="H5340" i="20" s="1"/>
  <c r="I5340" i="20" s="1"/>
  <c r="G5341" i="20"/>
  <c r="H5341" i="20" s="1"/>
  <c r="I5341" i="20" s="1"/>
  <c r="G5342" i="20"/>
  <c r="H5342" i="20" s="1"/>
  <c r="I5342" i="20" s="1"/>
  <c r="G5343" i="20"/>
  <c r="H5343" i="20" s="1"/>
  <c r="I5343" i="20" s="1"/>
  <c r="G5344" i="20"/>
  <c r="H5344" i="20" s="1"/>
  <c r="I5344" i="20" s="1"/>
  <c r="G5345" i="20"/>
  <c r="H5345" i="20" s="1"/>
  <c r="I5345" i="20" s="1"/>
  <c r="G5346" i="20"/>
  <c r="H5346" i="20" s="1"/>
  <c r="I5346" i="20" s="1"/>
  <c r="G5347" i="20"/>
  <c r="H5347" i="20" s="1"/>
  <c r="I5347" i="20" s="1"/>
  <c r="G5348" i="20"/>
  <c r="H5348" i="20" s="1"/>
  <c r="I5348" i="20" s="1"/>
  <c r="G5349" i="20"/>
  <c r="H5349" i="20" s="1"/>
  <c r="I5349" i="20" s="1"/>
  <c r="G5350" i="20"/>
  <c r="H5350" i="20" s="1"/>
  <c r="I5350" i="20" s="1"/>
  <c r="G5351" i="20"/>
  <c r="H5351" i="20" s="1"/>
  <c r="I5351" i="20" s="1"/>
  <c r="G5352" i="20"/>
  <c r="H5352" i="20" s="1"/>
  <c r="I5352" i="20" s="1"/>
  <c r="G5353" i="20"/>
  <c r="H5353" i="20" s="1"/>
  <c r="I5353" i="20" s="1"/>
  <c r="G5354" i="20"/>
  <c r="H5354" i="20" s="1"/>
  <c r="I5354" i="20" s="1"/>
  <c r="G5355" i="20"/>
  <c r="H5355" i="20" s="1"/>
  <c r="I5355" i="20" s="1"/>
  <c r="G5356" i="20"/>
  <c r="H5356" i="20" s="1"/>
  <c r="I5356" i="20" s="1"/>
  <c r="G5357" i="20"/>
  <c r="H5357" i="20" s="1"/>
  <c r="I5357" i="20" s="1"/>
  <c r="G5358" i="20"/>
  <c r="H5358" i="20" s="1"/>
  <c r="I5358" i="20" s="1"/>
  <c r="G5359" i="20"/>
  <c r="H5359" i="20" s="1"/>
  <c r="I5359" i="20" s="1"/>
  <c r="G5360" i="20"/>
  <c r="H5360" i="20" s="1"/>
  <c r="I5360" i="20" s="1"/>
  <c r="G5361" i="20"/>
  <c r="H5361" i="20" s="1"/>
  <c r="I5361" i="20" s="1"/>
  <c r="G5362" i="20"/>
  <c r="H5362" i="20" s="1"/>
  <c r="I5362" i="20" s="1"/>
  <c r="G5363" i="20"/>
  <c r="H5363" i="20" s="1"/>
  <c r="I5363" i="20" s="1"/>
  <c r="G5364" i="20"/>
  <c r="H5364" i="20" s="1"/>
  <c r="I5364" i="20" s="1"/>
  <c r="G5365" i="20"/>
  <c r="H5365" i="20" s="1"/>
  <c r="I5365" i="20" s="1"/>
  <c r="G5366" i="20"/>
  <c r="H5366" i="20" s="1"/>
  <c r="I5366" i="20" s="1"/>
  <c r="G5367" i="20"/>
  <c r="H5367" i="20" s="1"/>
  <c r="I5367" i="20" s="1"/>
  <c r="G5368" i="20"/>
  <c r="H5368" i="20" s="1"/>
  <c r="I5368" i="20" s="1"/>
  <c r="G5369" i="20"/>
  <c r="H5369" i="20" s="1"/>
  <c r="I5369" i="20" s="1"/>
  <c r="G5370" i="20"/>
  <c r="H5370" i="20" s="1"/>
  <c r="I5370" i="20" s="1"/>
  <c r="G5371" i="20"/>
  <c r="H5371" i="20" s="1"/>
  <c r="I5371" i="20" s="1"/>
  <c r="G5372" i="20"/>
  <c r="H5372" i="20" s="1"/>
  <c r="I5372" i="20" s="1"/>
  <c r="G5373" i="20"/>
  <c r="H5373" i="20" s="1"/>
  <c r="I5373" i="20" s="1"/>
  <c r="G5374" i="20"/>
  <c r="H5374" i="20" s="1"/>
  <c r="I5374" i="20" s="1"/>
  <c r="G5375" i="20"/>
  <c r="H5375" i="20" s="1"/>
  <c r="I5375" i="20" s="1"/>
  <c r="G5376" i="20"/>
  <c r="H5376" i="20" s="1"/>
  <c r="I5376" i="20" s="1"/>
  <c r="G5377" i="20"/>
  <c r="H5377" i="20" s="1"/>
  <c r="I5377" i="20" s="1"/>
  <c r="G5378" i="20"/>
  <c r="H5378" i="20" s="1"/>
  <c r="I5378" i="20" s="1"/>
  <c r="G5379" i="20"/>
  <c r="H5379" i="20" s="1"/>
  <c r="I5379" i="20" s="1"/>
  <c r="G5380" i="20"/>
  <c r="H5380" i="20" s="1"/>
  <c r="I5380" i="20" s="1"/>
  <c r="G5381" i="20"/>
  <c r="H5381" i="20" s="1"/>
  <c r="I5381" i="20" s="1"/>
  <c r="G5382" i="20"/>
  <c r="H5382" i="20" s="1"/>
  <c r="I5382" i="20" s="1"/>
  <c r="G5383" i="20"/>
  <c r="H5383" i="20" s="1"/>
  <c r="I5383" i="20" s="1"/>
  <c r="G5384" i="20"/>
  <c r="H5384" i="20" s="1"/>
  <c r="I5384" i="20" s="1"/>
  <c r="G5385" i="20"/>
  <c r="H5385" i="20" s="1"/>
  <c r="I5385" i="20" s="1"/>
  <c r="G5386" i="20"/>
  <c r="H5386" i="20" s="1"/>
  <c r="I5386" i="20" s="1"/>
  <c r="G5387" i="20"/>
  <c r="H5387" i="20" s="1"/>
  <c r="I5387" i="20" s="1"/>
  <c r="G5388" i="20"/>
  <c r="H5388" i="20" s="1"/>
  <c r="I5388" i="20" s="1"/>
  <c r="G5389" i="20"/>
  <c r="H5389" i="20" s="1"/>
  <c r="I5389" i="20" s="1"/>
  <c r="G5390" i="20"/>
  <c r="H5390" i="20" s="1"/>
  <c r="I5390" i="20" s="1"/>
  <c r="G5391" i="20"/>
  <c r="H5391" i="20" s="1"/>
  <c r="I5391" i="20" s="1"/>
  <c r="G5392" i="20"/>
  <c r="H5392" i="20" s="1"/>
  <c r="I5392" i="20" s="1"/>
  <c r="G5393" i="20"/>
  <c r="H5393" i="20" s="1"/>
  <c r="I5393" i="20" s="1"/>
  <c r="G5394" i="20"/>
  <c r="H5394" i="20" s="1"/>
  <c r="I5394" i="20" s="1"/>
  <c r="G5395" i="20"/>
  <c r="H5395" i="20" s="1"/>
  <c r="I5395" i="20" s="1"/>
  <c r="G5396" i="20"/>
  <c r="H5396" i="20" s="1"/>
  <c r="I5396" i="20" s="1"/>
  <c r="G5397" i="20"/>
  <c r="H5397" i="20" s="1"/>
  <c r="I5397" i="20" s="1"/>
  <c r="G5398" i="20"/>
  <c r="H5398" i="20" s="1"/>
  <c r="I5398" i="20" s="1"/>
  <c r="G5399" i="20"/>
  <c r="H5399" i="20" s="1"/>
  <c r="I5399" i="20" s="1"/>
  <c r="G5400" i="20"/>
  <c r="H5400" i="20" s="1"/>
  <c r="I5400" i="20" s="1"/>
  <c r="G5401" i="20"/>
  <c r="H5401" i="20" s="1"/>
  <c r="I5401" i="20" s="1"/>
  <c r="G5402" i="20"/>
  <c r="H5402" i="20" s="1"/>
  <c r="I5402" i="20" s="1"/>
  <c r="G5403" i="20"/>
  <c r="H5403" i="20" s="1"/>
  <c r="I5403" i="20" s="1"/>
  <c r="G5404" i="20"/>
  <c r="H5404" i="20" s="1"/>
  <c r="I5404" i="20" s="1"/>
  <c r="G5405" i="20"/>
  <c r="H5405" i="20" s="1"/>
  <c r="I5405" i="20" s="1"/>
  <c r="G5406" i="20"/>
  <c r="H5406" i="20" s="1"/>
  <c r="I5406" i="20" s="1"/>
  <c r="G5407" i="20"/>
  <c r="H5407" i="20" s="1"/>
  <c r="I5407" i="20" s="1"/>
  <c r="G5408" i="20"/>
  <c r="H5408" i="20" s="1"/>
  <c r="I5408" i="20" s="1"/>
  <c r="G5409" i="20"/>
  <c r="H5409" i="20" s="1"/>
  <c r="I5409" i="20" s="1"/>
  <c r="G5410" i="20"/>
  <c r="H5410" i="20" s="1"/>
  <c r="I5410" i="20" s="1"/>
  <c r="G5411" i="20"/>
  <c r="H5411" i="20" s="1"/>
  <c r="I5411" i="20" s="1"/>
  <c r="G5412" i="20"/>
  <c r="H5412" i="20" s="1"/>
  <c r="I5412" i="20" s="1"/>
  <c r="G5413" i="20"/>
  <c r="H5413" i="20" s="1"/>
  <c r="I5413" i="20" s="1"/>
  <c r="G5414" i="20"/>
  <c r="H5414" i="20" s="1"/>
  <c r="I5414" i="20" s="1"/>
  <c r="G5415" i="20"/>
  <c r="H5415" i="20" s="1"/>
  <c r="I5415" i="20" s="1"/>
  <c r="G5416" i="20"/>
  <c r="H5416" i="20" s="1"/>
  <c r="I5416" i="20" s="1"/>
  <c r="G5417" i="20"/>
  <c r="H5417" i="20" s="1"/>
  <c r="I5417" i="20" s="1"/>
  <c r="G5418" i="20"/>
  <c r="H5418" i="20" s="1"/>
  <c r="I5418" i="20" s="1"/>
  <c r="G5419" i="20"/>
  <c r="H5419" i="20" s="1"/>
  <c r="I5419" i="20" s="1"/>
  <c r="G5420" i="20"/>
  <c r="H5420" i="20" s="1"/>
  <c r="I5420" i="20" s="1"/>
  <c r="G5421" i="20"/>
  <c r="H5421" i="20" s="1"/>
  <c r="I5421" i="20" s="1"/>
  <c r="G5422" i="20"/>
  <c r="H5422" i="20" s="1"/>
  <c r="I5422" i="20" s="1"/>
  <c r="G5423" i="20"/>
  <c r="H5423" i="20" s="1"/>
  <c r="I5423" i="20" s="1"/>
  <c r="G5424" i="20"/>
  <c r="H5424" i="20" s="1"/>
  <c r="I5424" i="20" s="1"/>
  <c r="G5425" i="20"/>
  <c r="H5425" i="20" s="1"/>
  <c r="I5425" i="20" s="1"/>
  <c r="G5426" i="20"/>
  <c r="H5426" i="20" s="1"/>
  <c r="I5426" i="20" s="1"/>
  <c r="G5427" i="20"/>
  <c r="H5427" i="20" s="1"/>
  <c r="I5427" i="20" s="1"/>
  <c r="G5428" i="20"/>
  <c r="H5428" i="20" s="1"/>
  <c r="I5428" i="20" s="1"/>
  <c r="G5429" i="20"/>
  <c r="H5429" i="20" s="1"/>
  <c r="I5429" i="20" s="1"/>
  <c r="G5430" i="20"/>
  <c r="H5430" i="20" s="1"/>
  <c r="I5430" i="20" s="1"/>
  <c r="G5431" i="20"/>
  <c r="H5431" i="20" s="1"/>
  <c r="I5431" i="20" s="1"/>
  <c r="G5432" i="20"/>
  <c r="H5432" i="20" s="1"/>
  <c r="I5432" i="20" s="1"/>
  <c r="G5433" i="20"/>
  <c r="H5433" i="20" s="1"/>
  <c r="I5433" i="20" s="1"/>
  <c r="G5434" i="20"/>
  <c r="H5434" i="20" s="1"/>
  <c r="I5434" i="20" s="1"/>
  <c r="G5435" i="20"/>
  <c r="H5435" i="20" s="1"/>
  <c r="I5435" i="20" s="1"/>
  <c r="G5436" i="20"/>
  <c r="H5436" i="20" s="1"/>
  <c r="I5436" i="20" s="1"/>
  <c r="G5437" i="20"/>
  <c r="H5437" i="20" s="1"/>
  <c r="I5437" i="20" s="1"/>
  <c r="G5438" i="20"/>
  <c r="H5438" i="20" s="1"/>
  <c r="I5438" i="20" s="1"/>
  <c r="G5439" i="20"/>
  <c r="H5439" i="20" s="1"/>
  <c r="I5439" i="20" s="1"/>
  <c r="G5440" i="20"/>
  <c r="H5440" i="20" s="1"/>
  <c r="I5440" i="20" s="1"/>
  <c r="G5441" i="20"/>
  <c r="H5441" i="20" s="1"/>
  <c r="I5441" i="20" s="1"/>
  <c r="G5442" i="20"/>
  <c r="H5442" i="20" s="1"/>
  <c r="I5442" i="20" s="1"/>
  <c r="G5443" i="20"/>
  <c r="H5443" i="20" s="1"/>
  <c r="I5443" i="20" s="1"/>
  <c r="G5444" i="20"/>
  <c r="H5444" i="20" s="1"/>
  <c r="I5444" i="20" s="1"/>
  <c r="G5445" i="20"/>
  <c r="H5445" i="20" s="1"/>
  <c r="I5445" i="20" s="1"/>
  <c r="G5446" i="20"/>
  <c r="H5446" i="20" s="1"/>
  <c r="I5446" i="20" s="1"/>
  <c r="G5447" i="20"/>
  <c r="H5447" i="20" s="1"/>
  <c r="I5447" i="20" s="1"/>
  <c r="G5448" i="20"/>
  <c r="H5448" i="20" s="1"/>
  <c r="I5448" i="20" s="1"/>
  <c r="G5449" i="20"/>
  <c r="H5449" i="20" s="1"/>
  <c r="I5449" i="20" s="1"/>
  <c r="G5450" i="20"/>
  <c r="H5450" i="20" s="1"/>
  <c r="I5450" i="20" s="1"/>
  <c r="G5451" i="20"/>
  <c r="H5451" i="20" s="1"/>
  <c r="I5451" i="20" s="1"/>
  <c r="G5452" i="20"/>
  <c r="H5452" i="20" s="1"/>
  <c r="I5452" i="20" s="1"/>
  <c r="G5453" i="20"/>
  <c r="H5453" i="20" s="1"/>
  <c r="I5453" i="20" s="1"/>
  <c r="G5454" i="20"/>
  <c r="H5454" i="20" s="1"/>
  <c r="I5454" i="20" s="1"/>
  <c r="G5455" i="20"/>
  <c r="H5455" i="20" s="1"/>
  <c r="I5455" i="20" s="1"/>
  <c r="G5456" i="20"/>
  <c r="H5456" i="20" s="1"/>
  <c r="I5456" i="20" s="1"/>
  <c r="G5457" i="20"/>
  <c r="H5457" i="20" s="1"/>
  <c r="I5457" i="20" s="1"/>
  <c r="G5458" i="20"/>
  <c r="H5458" i="20" s="1"/>
  <c r="I5458" i="20" s="1"/>
  <c r="G5459" i="20"/>
  <c r="H5459" i="20" s="1"/>
  <c r="I5459" i="20" s="1"/>
  <c r="G5460" i="20"/>
  <c r="H5460" i="20" s="1"/>
  <c r="I5460" i="20" s="1"/>
  <c r="G5461" i="20"/>
  <c r="H5461" i="20" s="1"/>
  <c r="I5461" i="20" s="1"/>
  <c r="G5462" i="20"/>
  <c r="H5462" i="20" s="1"/>
  <c r="I5462" i="20" s="1"/>
  <c r="G5463" i="20"/>
  <c r="H5463" i="20" s="1"/>
  <c r="I5463" i="20" s="1"/>
  <c r="G5464" i="20"/>
  <c r="H5464" i="20" s="1"/>
  <c r="I5464" i="20" s="1"/>
  <c r="G5465" i="20"/>
  <c r="H5465" i="20" s="1"/>
  <c r="I5465" i="20" s="1"/>
  <c r="G5466" i="20"/>
  <c r="H5466" i="20" s="1"/>
  <c r="I5466" i="20" s="1"/>
  <c r="G5467" i="20"/>
  <c r="H5467" i="20" s="1"/>
  <c r="I5467" i="20" s="1"/>
  <c r="G5468" i="20"/>
  <c r="H5468" i="20" s="1"/>
  <c r="I5468" i="20" s="1"/>
  <c r="G5469" i="20"/>
  <c r="H5469" i="20" s="1"/>
  <c r="I5469" i="20" s="1"/>
  <c r="G5470" i="20"/>
  <c r="H5470" i="20" s="1"/>
  <c r="I5470" i="20" s="1"/>
  <c r="G5471" i="20"/>
  <c r="H5471" i="20" s="1"/>
  <c r="I5471" i="20" s="1"/>
  <c r="G5472" i="20"/>
  <c r="H5472" i="20" s="1"/>
  <c r="I5472" i="20" s="1"/>
  <c r="G5473" i="20"/>
  <c r="H5473" i="20" s="1"/>
  <c r="I5473" i="20" s="1"/>
  <c r="G5474" i="20"/>
  <c r="H5474" i="20" s="1"/>
  <c r="I5474" i="20" s="1"/>
  <c r="G5475" i="20"/>
  <c r="H5475" i="20" s="1"/>
  <c r="I5475" i="20" s="1"/>
  <c r="G5476" i="20"/>
  <c r="H5476" i="20" s="1"/>
  <c r="I5476" i="20" s="1"/>
  <c r="G5477" i="20"/>
  <c r="H5477" i="20" s="1"/>
  <c r="I5477" i="20" s="1"/>
  <c r="G5478" i="20"/>
  <c r="H5478" i="20" s="1"/>
  <c r="I5478" i="20" s="1"/>
  <c r="G5479" i="20"/>
  <c r="H5479" i="20" s="1"/>
  <c r="I5479" i="20" s="1"/>
  <c r="G5480" i="20"/>
  <c r="H5480" i="20" s="1"/>
  <c r="I5480" i="20" s="1"/>
  <c r="G5481" i="20"/>
  <c r="H5481" i="20" s="1"/>
  <c r="I5481" i="20" s="1"/>
  <c r="G5482" i="20"/>
  <c r="H5482" i="20" s="1"/>
  <c r="I5482" i="20" s="1"/>
  <c r="G5483" i="20"/>
  <c r="H5483" i="20" s="1"/>
  <c r="I5483" i="20" s="1"/>
  <c r="G5484" i="20"/>
  <c r="H5484" i="20" s="1"/>
  <c r="I5484" i="20" s="1"/>
  <c r="G5485" i="20"/>
  <c r="H5485" i="20" s="1"/>
  <c r="I5485" i="20" s="1"/>
  <c r="G5486" i="20"/>
  <c r="H5486" i="20" s="1"/>
  <c r="I5486" i="20" s="1"/>
  <c r="G5487" i="20"/>
  <c r="H5487" i="20" s="1"/>
  <c r="I5487" i="20" s="1"/>
  <c r="G5488" i="20"/>
  <c r="H5488" i="20" s="1"/>
  <c r="I5488" i="20" s="1"/>
  <c r="G5489" i="20"/>
  <c r="H5489" i="20" s="1"/>
  <c r="I5489" i="20" s="1"/>
  <c r="G5490" i="20"/>
  <c r="H5490" i="20" s="1"/>
  <c r="I5490" i="20" s="1"/>
  <c r="G5491" i="20"/>
  <c r="H5491" i="20" s="1"/>
  <c r="I5491" i="20" s="1"/>
  <c r="G5492" i="20"/>
  <c r="H5492" i="20" s="1"/>
  <c r="I5492" i="20" s="1"/>
  <c r="G5493" i="20"/>
  <c r="H5493" i="20" s="1"/>
  <c r="I5493" i="20" s="1"/>
  <c r="G5494" i="20"/>
  <c r="H5494" i="20" s="1"/>
  <c r="I5494" i="20" s="1"/>
  <c r="G5495" i="20"/>
  <c r="H5495" i="20" s="1"/>
  <c r="I5495" i="20" s="1"/>
  <c r="G5496" i="20"/>
  <c r="H5496" i="20" s="1"/>
  <c r="I5496" i="20" s="1"/>
  <c r="G5497" i="20"/>
  <c r="H5497" i="20" s="1"/>
  <c r="I5497" i="20" s="1"/>
  <c r="G5498" i="20"/>
  <c r="H5498" i="20" s="1"/>
  <c r="I5498" i="20" s="1"/>
  <c r="G5499" i="20"/>
  <c r="H5499" i="20" s="1"/>
  <c r="I5499" i="20" s="1"/>
  <c r="G5500" i="20"/>
  <c r="H5500" i="20" s="1"/>
  <c r="I5500" i="20" s="1"/>
  <c r="G5501" i="20"/>
  <c r="H5501" i="20" s="1"/>
  <c r="I5501" i="20" s="1"/>
  <c r="G5502" i="20"/>
  <c r="H5502" i="20" s="1"/>
  <c r="I5502" i="20" s="1"/>
  <c r="G5503" i="20"/>
  <c r="H5503" i="20" s="1"/>
  <c r="I5503" i="20" s="1"/>
  <c r="G5504" i="20"/>
  <c r="H5504" i="20" s="1"/>
  <c r="I5504" i="20" s="1"/>
  <c r="G5505" i="20"/>
  <c r="H5505" i="20" s="1"/>
  <c r="I5505" i="20" s="1"/>
  <c r="G5506" i="20"/>
  <c r="H5506" i="20" s="1"/>
  <c r="I5506" i="20" s="1"/>
  <c r="G5507" i="20"/>
  <c r="H5507" i="20" s="1"/>
  <c r="I5507" i="20" s="1"/>
  <c r="G5508" i="20"/>
  <c r="H5508" i="20" s="1"/>
  <c r="I5508" i="20" s="1"/>
  <c r="G5509" i="20"/>
  <c r="H5509" i="20" s="1"/>
  <c r="I5509" i="20" s="1"/>
  <c r="G5510" i="20"/>
  <c r="H5510" i="20" s="1"/>
  <c r="I5510" i="20" s="1"/>
  <c r="G5511" i="20"/>
  <c r="H5511" i="20" s="1"/>
  <c r="I5511" i="20" s="1"/>
  <c r="G5512" i="20"/>
  <c r="H5512" i="20" s="1"/>
  <c r="I5512" i="20" s="1"/>
  <c r="G5513" i="20"/>
  <c r="H5513" i="20" s="1"/>
  <c r="I5513" i="20" s="1"/>
  <c r="G5514" i="20"/>
  <c r="H5514" i="20" s="1"/>
  <c r="I5514" i="20" s="1"/>
  <c r="G5515" i="20"/>
  <c r="H5515" i="20" s="1"/>
  <c r="I5515" i="20" s="1"/>
  <c r="G5516" i="20"/>
  <c r="H5516" i="20" s="1"/>
  <c r="I5516" i="20" s="1"/>
  <c r="G5517" i="20"/>
  <c r="H5517" i="20" s="1"/>
  <c r="I5517" i="20" s="1"/>
  <c r="G5518" i="20"/>
  <c r="H5518" i="20" s="1"/>
  <c r="I5518" i="20" s="1"/>
  <c r="G5519" i="20"/>
  <c r="H5519" i="20" s="1"/>
  <c r="I5519" i="20" s="1"/>
  <c r="G5520" i="20"/>
  <c r="H5520" i="20" s="1"/>
  <c r="I5520" i="20" s="1"/>
  <c r="G5521" i="20"/>
  <c r="H5521" i="20" s="1"/>
  <c r="I5521" i="20" s="1"/>
  <c r="G5522" i="20"/>
  <c r="H5522" i="20" s="1"/>
  <c r="I5522" i="20" s="1"/>
  <c r="G5523" i="20"/>
  <c r="H5523" i="20" s="1"/>
  <c r="I5523" i="20" s="1"/>
  <c r="G5524" i="20"/>
  <c r="H5524" i="20" s="1"/>
  <c r="I5524" i="20" s="1"/>
  <c r="G5525" i="20"/>
  <c r="H5525" i="20" s="1"/>
  <c r="I5525" i="20" s="1"/>
  <c r="G5526" i="20"/>
  <c r="H5526" i="20" s="1"/>
  <c r="I5526" i="20" s="1"/>
  <c r="G5527" i="20"/>
  <c r="H5527" i="20" s="1"/>
  <c r="I5527" i="20" s="1"/>
  <c r="G5528" i="20"/>
  <c r="H5528" i="20" s="1"/>
  <c r="I5528" i="20" s="1"/>
  <c r="G5529" i="20"/>
  <c r="H5529" i="20" s="1"/>
  <c r="I5529" i="20" s="1"/>
  <c r="G5530" i="20"/>
  <c r="H5530" i="20" s="1"/>
  <c r="I5530" i="20" s="1"/>
  <c r="G5531" i="20"/>
  <c r="H5531" i="20" s="1"/>
  <c r="I5531" i="20" s="1"/>
  <c r="G5532" i="20"/>
  <c r="H5532" i="20" s="1"/>
  <c r="I5532" i="20" s="1"/>
  <c r="G5533" i="20"/>
  <c r="H5533" i="20" s="1"/>
  <c r="I5533" i="20" s="1"/>
  <c r="G5534" i="20"/>
  <c r="H5534" i="20" s="1"/>
  <c r="I5534" i="20" s="1"/>
  <c r="G5535" i="20"/>
  <c r="H5535" i="20" s="1"/>
  <c r="I5535" i="20" s="1"/>
  <c r="G5536" i="20"/>
  <c r="H5536" i="20" s="1"/>
  <c r="I5536" i="20" s="1"/>
  <c r="G5537" i="20"/>
  <c r="H5537" i="20" s="1"/>
  <c r="I5537" i="20" s="1"/>
  <c r="G5538" i="20"/>
  <c r="H5538" i="20" s="1"/>
  <c r="I5538" i="20" s="1"/>
  <c r="G5539" i="20"/>
  <c r="H5539" i="20" s="1"/>
  <c r="I5539" i="20" s="1"/>
  <c r="G5540" i="20"/>
  <c r="H5540" i="20" s="1"/>
  <c r="I5540" i="20" s="1"/>
  <c r="G5541" i="20"/>
  <c r="H5541" i="20" s="1"/>
  <c r="I5541" i="20" s="1"/>
  <c r="G5542" i="20"/>
  <c r="H5542" i="20" s="1"/>
  <c r="I5542" i="20" s="1"/>
  <c r="G5543" i="20"/>
  <c r="H5543" i="20" s="1"/>
  <c r="I5543" i="20" s="1"/>
  <c r="G5544" i="20"/>
  <c r="H5544" i="20" s="1"/>
  <c r="I5544" i="20" s="1"/>
  <c r="G5545" i="20"/>
  <c r="H5545" i="20" s="1"/>
  <c r="I5545" i="20" s="1"/>
  <c r="G5546" i="20"/>
  <c r="H5546" i="20" s="1"/>
  <c r="I5546" i="20" s="1"/>
  <c r="G5547" i="20"/>
  <c r="H5547" i="20" s="1"/>
  <c r="I5547" i="20" s="1"/>
  <c r="G5548" i="20"/>
  <c r="H5548" i="20" s="1"/>
  <c r="I5548" i="20" s="1"/>
  <c r="G5549" i="20"/>
  <c r="H5549" i="20" s="1"/>
  <c r="I5549" i="20" s="1"/>
  <c r="G5550" i="20"/>
  <c r="H5550" i="20" s="1"/>
  <c r="I5550" i="20" s="1"/>
  <c r="G5551" i="20"/>
  <c r="H5551" i="20" s="1"/>
  <c r="I5551" i="20" s="1"/>
  <c r="G5552" i="20"/>
  <c r="H5552" i="20" s="1"/>
  <c r="I5552" i="20" s="1"/>
  <c r="G5553" i="20"/>
  <c r="H5553" i="20" s="1"/>
  <c r="I5553" i="20" s="1"/>
  <c r="G5554" i="20"/>
  <c r="H5554" i="20" s="1"/>
  <c r="I5554" i="20" s="1"/>
  <c r="G5555" i="20"/>
  <c r="H5555" i="20" s="1"/>
  <c r="I5555" i="20" s="1"/>
  <c r="G5556" i="20"/>
  <c r="H5556" i="20" s="1"/>
  <c r="I5556" i="20" s="1"/>
  <c r="G5557" i="20"/>
  <c r="H5557" i="20" s="1"/>
  <c r="I5557" i="20" s="1"/>
  <c r="G5558" i="20"/>
  <c r="H5558" i="20" s="1"/>
  <c r="I5558" i="20" s="1"/>
  <c r="G5559" i="20"/>
  <c r="H5559" i="20" s="1"/>
  <c r="I5559" i="20" s="1"/>
  <c r="G5560" i="20"/>
  <c r="H5560" i="20" s="1"/>
  <c r="I5560" i="20" s="1"/>
  <c r="G5561" i="20"/>
  <c r="H5561" i="20" s="1"/>
  <c r="I5561" i="20" s="1"/>
  <c r="G5562" i="20"/>
  <c r="H5562" i="20" s="1"/>
  <c r="I5562" i="20" s="1"/>
  <c r="G5563" i="20"/>
  <c r="H5563" i="20" s="1"/>
  <c r="I5563" i="20" s="1"/>
  <c r="G5564" i="20"/>
  <c r="H5564" i="20" s="1"/>
  <c r="I5564" i="20" s="1"/>
  <c r="G5565" i="20"/>
  <c r="H5565" i="20" s="1"/>
  <c r="I5565" i="20" s="1"/>
  <c r="G5566" i="20"/>
  <c r="H5566" i="20" s="1"/>
  <c r="I5566" i="20" s="1"/>
  <c r="G5567" i="20"/>
  <c r="H5567" i="20" s="1"/>
  <c r="I5567" i="20" s="1"/>
  <c r="G5568" i="20"/>
  <c r="H5568" i="20" s="1"/>
  <c r="I5568" i="20" s="1"/>
  <c r="G5569" i="20"/>
  <c r="H5569" i="20" s="1"/>
  <c r="I5569" i="20" s="1"/>
  <c r="G5570" i="20"/>
  <c r="H5570" i="20" s="1"/>
  <c r="I5570" i="20" s="1"/>
  <c r="G5571" i="20"/>
  <c r="H5571" i="20" s="1"/>
  <c r="I5571" i="20" s="1"/>
  <c r="G5572" i="20"/>
  <c r="H5572" i="20" s="1"/>
  <c r="I5572" i="20" s="1"/>
  <c r="G5573" i="20"/>
  <c r="H5573" i="20" s="1"/>
  <c r="I5573" i="20" s="1"/>
  <c r="G5574" i="20"/>
  <c r="H5574" i="20" s="1"/>
  <c r="I5574" i="20" s="1"/>
  <c r="G5575" i="20"/>
  <c r="H5575" i="20" s="1"/>
  <c r="I5575" i="20" s="1"/>
  <c r="G5576" i="20"/>
  <c r="H5576" i="20" s="1"/>
  <c r="I5576" i="20" s="1"/>
  <c r="G5577" i="20"/>
  <c r="H5577" i="20" s="1"/>
  <c r="I5577" i="20" s="1"/>
  <c r="G5578" i="20"/>
  <c r="H5578" i="20" s="1"/>
  <c r="I5578" i="20" s="1"/>
  <c r="G5579" i="20"/>
  <c r="H5579" i="20" s="1"/>
  <c r="I5579" i="20" s="1"/>
  <c r="G5580" i="20"/>
  <c r="H5580" i="20" s="1"/>
  <c r="I5580" i="20" s="1"/>
  <c r="G5581" i="20"/>
  <c r="H5581" i="20" s="1"/>
  <c r="I5581" i="20" s="1"/>
  <c r="G5582" i="20"/>
  <c r="H5582" i="20" s="1"/>
  <c r="I5582" i="20" s="1"/>
  <c r="G5583" i="20"/>
  <c r="H5583" i="20" s="1"/>
  <c r="I5583" i="20" s="1"/>
  <c r="G5584" i="20"/>
  <c r="H5584" i="20" s="1"/>
  <c r="I5584" i="20" s="1"/>
  <c r="G5585" i="20"/>
  <c r="H5585" i="20" s="1"/>
  <c r="I5585" i="20" s="1"/>
  <c r="G5586" i="20"/>
  <c r="H5586" i="20" s="1"/>
  <c r="I5586" i="20" s="1"/>
  <c r="G5587" i="20"/>
  <c r="H5587" i="20" s="1"/>
  <c r="I5587" i="20" s="1"/>
  <c r="G5588" i="20"/>
  <c r="H5588" i="20" s="1"/>
  <c r="I5588" i="20" s="1"/>
  <c r="G5589" i="20"/>
  <c r="H5589" i="20" s="1"/>
  <c r="I5589" i="20" s="1"/>
  <c r="G5590" i="20"/>
  <c r="H5590" i="20" s="1"/>
  <c r="I5590" i="20" s="1"/>
  <c r="G5591" i="20"/>
  <c r="H5591" i="20" s="1"/>
  <c r="I5591" i="20" s="1"/>
  <c r="G5592" i="20"/>
  <c r="H5592" i="20" s="1"/>
  <c r="I5592" i="20" s="1"/>
  <c r="G5593" i="20"/>
  <c r="H5593" i="20" s="1"/>
  <c r="I5593" i="20" s="1"/>
  <c r="G5594" i="20"/>
  <c r="H5594" i="20" s="1"/>
  <c r="I5594" i="20" s="1"/>
  <c r="G5595" i="20"/>
  <c r="H5595" i="20" s="1"/>
  <c r="I5595" i="20" s="1"/>
  <c r="G5596" i="20"/>
  <c r="H5596" i="20" s="1"/>
  <c r="I5596" i="20" s="1"/>
  <c r="G5597" i="20"/>
  <c r="H5597" i="20" s="1"/>
  <c r="I5597" i="20" s="1"/>
  <c r="G5598" i="20"/>
  <c r="H5598" i="20" s="1"/>
  <c r="I5598" i="20" s="1"/>
  <c r="G5599" i="20"/>
  <c r="H5599" i="20" s="1"/>
  <c r="I5599" i="20" s="1"/>
  <c r="G5600" i="20"/>
  <c r="H5600" i="20" s="1"/>
  <c r="I5600" i="20" s="1"/>
  <c r="G5601" i="20"/>
  <c r="H5601" i="20" s="1"/>
  <c r="I5601" i="20" s="1"/>
  <c r="G5602" i="20"/>
  <c r="H5602" i="20" s="1"/>
  <c r="I5602" i="20" s="1"/>
  <c r="G5603" i="20"/>
  <c r="H5603" i="20" s="1"/>
  <c r="I5603" i="20" s="1"/>
  <c r="G5604" i="20"/>
  <c r="H5604" i="20" s="1"/>
  <c r="I5604" i="20" s="1"/>
  <c r="G5605" i="20"/>
  <c r="H5605" i="20" s="1"/>
  <c r="I5605" i="20" s="1"/>
  <c r="G5606" i="20"/>
  <c r="H5606" i="20" s="1"/>
  <c r="I5606" i="20" s="1"/>
  <c r="G5607" i="20"/>
  <c r="H5607" i="20" s="1"/>
  <c r="I5607" i="20" s="1"/>
  <c r="G5608" i="20"/>
  <c r="H5608" i="20" s="1"/>
  <c r="I5608" i="20" s="1"/>
  <c r="G5609" i="20"/>
  <c r="H5609" i="20" s="1"/>
  <c r="I5609" i="20" s="1"/>
  <c r="G5610" i="20"/>
  <c r="H5610" i="20" s="1"/>
  <c r="I5610" i="20" s="1"/>
  <c r="G5611" i="20"/>
  <c r="H5611" i="20" s="1"/>
  <c r="I5611" i="20" s="1"/>
  <c r="G5612" i="20"/>
  <c r="H5612" i="20" s="1"/>
  <c r="I5612" i="20" s="1"/>
  <c r="G5613" i="20"/>
  <c r="H5613" i="20" s="1"/>
  <c r="I5613" i="20" s="1"/>
  <c r="G5614" i="20"/>
  <c r="H5614" i="20" s="1"/>
  <c r="I5614" i="20" s="1"/>
  <c r="G5615" i="20"/>
  <c r="H5615" i="20" s="1"/>
  <c r="I5615" i="20" s="1"/>
  <c r="G5616" i="20"/>
  <c r="H5616" i="20" s="1"/>
  <c r="I5616" i="20" s="1"/>
  <c r="G5617" i="20"/>
  <c r="H5617" i="20" s="1"/>
  <c r="I5617" i="20" s="1"/>
  <c r="G5618" i="20"/>
  <c r="H5618" i="20" s="1"/>
  <c r="I5618" i="20" s="1"/>
  <c r="G5619" i="20"/>
  <c r="H5619" i="20" s="1"/>
  <c r="I5619" i="20" s="1"/>
  <c r="G5620" i="20"/>
  <c r="H5620" i="20" s="1"/>
  <c r="I5620" i="20" s="1"/>
  <c r="G5621" i="20"/>
  <c r="H5621" i="20" s="1"/>
  <c r="I5621" i="20" s="1"/>
  <c r="G5622" i="20"/>
  <c r="H5622" i="20" s="1"/>
  <c r="I5622" i="20" s="1"/>
  <c r="G5623" i="20"/>
  <c r="H5623" i="20" s="1"/>
  <c r="I5623" i="20" s="1"/>
  <c r="G5624" i="20"/>
  <c r="H5624" i="20" s="1"/>
  <c r="I5624" i="20" s="1"/>
  <c r="G5625" i="20"/>
  <c r="H5625" i="20" s="1"/>
  <c r="I5625" i="20" s="1"/>
  <c r="G5626" i="20"/>
  <c r="H5626" i="20" s="1"/>
  <c r="I5626" i="20" s="1"/>
  <c r="G5627" i="20"/>
  <c r="H5627" i="20" s="1"/>
  <c r="I5627" i="20" s="1"/>
  <c r="G5628" i="20"/>
  <c r="H5628" i="20" s="1"/>
  <c r="I5628" i="20" s="1"/>
  <c r="G5629" i="20"/>
  <c r="H5629" i="20" s="1"/>
  <c r="I5629" i="20" s="1"/>
  <c r="G5630" i="20"/>
  <c r="H5630" i="20" s="1"/>
  <c r="I5630" i="20" s="1"/>
  <c r="G5631" i="20"/>
  <c r="H5631" i="20" s="1"/>
  <c r="I5631" i="20" s="1"/>
  <c r="G5632" i="20"/>
  <c r="H5632" i="20" s="1"/>
  <c r="I5632" i="20" s="1"/>
  <c r="G5633" i="20"/>
  <c r="H5633" i="20" s="1"/>
  <c r="I5633" i="20" s="1"/>
  <c r="G5634" i="20"/>
  <c r="H5634" i="20" s="1"/>
  <c r="I5634" i="20" s="1"/>
  <c r="G5635" i="20"/>
  <c r="H5635" i="20" s="1"/>
  <c r="I5635" i="20" s="1"/>
  <c r="G5636" i="20"/>
  <c r="H5636" i="20" s="1"/>
  <c r="I5636" i="20" s="1"/>
  <c r="G5637" i="20"/>
  <c r="H5637" i="20" s="1"/>
  <c r="I5637" i="20" s="1"/>
  <c r="G5638" i="20"/>
  <c r="H5638" i="20" s="1"/>
  <c r="I5638" i="20" s="1"/>
  <c r="G5639" i="20"/>
  <c r="H5639" i="20" s="1"/>
  <c r="I5639" i="20" s="1"/>
  <c r="G5640" i="20"/>
  <c r="H5640" i="20" s="1"/>
  <c r="I5640" i="20" s="1"/>
  <c r="G5641" i="20"/>
  <c r="H5641" i="20" s="1"/>
  <c r="I5641" i="20" s="1"/>
  <c r="G5642" i="20"/>
  <c r="H5642" i="20" s="1"/>
  <c r="I5642" i="20" s="1"/>
  <c r="G5643" i="20"/>
  <c r="H5643" i="20" s="1"/>
  <c r="I5643" i="20" s="1"/>
  <c r="G5644" i="20"/>
  <c r="H5644" i="20" s="1"/>
  <c r="I5644" i="20" s="1"/>
  <c r="G5645" i="20"/>
  <c r="H5645" i="20" s="1"/>
  <c r="I5645" i="20" s="1"/>
  <c r="G5646" i="20"/>
  <c r="H5646" i="20" s="1"/>
  <c r="I5646" i="20" s="1"/>
  <c r="G5647" i="20"/>
  <c r="H5647" i="20" s="1"/>
  <c r="I5647" i="20" s="1"/>
  <c r="G5648" i="20"/>
  <c r="H5648" i="20" s="1"/>
  <c r="I5648" i="20" s="1"/>
  <c r="G5649" i="20"/>
  <c r="H5649" i="20" s="1"/>
  <c r="I5649" i="20" s="1"/>
  <c r="G5650" i="20"/>
  <c r="H5650" i="20" s="1"/>
  <c r="I5650" i="20" s="1"/>
  <c r="G5651" i="20"/>
  <c r="H5651" i="20" s="1"/>
  <c r="I5651" i="20" s="1"/>
  <c r="G5652" i="20"/>
  <c r="H5652" i="20" s="1"/>
  <c r="I5652" i="20" s="1"/>
  <c r="G5653" i="20"/>
  <c r="H5653" i="20" s="1"/>
  <c r="I5653" i="20" s="1"/>
  <c r="G5654" i="20"/>
  <c r="H5654" i="20" s="1"/>
  <c r="I5654" i="20" s="1"/>
  <c r="G5655" i="20"/>
  <c r="H5655" i="20" s="1"/>
  <c r="I5655" i="20" s="1"/>
  <c r="G5656" i="20"/>
  <c r="H5656" i="20" s="1"/>
  <c r="I5656" i="20" s="1"/>
  <c r="G5657" i="20"/>
  <c r="H5657" i="20" s="1"/>
  <c r="I5657" i="20" s="1"/>
  <c r="G5658" i="20"/>
  <c r="H5658" i="20" s="1"/>
  <c r="I5658" i="20" s="1"/>
  <c r="G5659" i="20"/>
  <c r="H5659" i="20" s="1"/>
  <c r="I5659" i="20" s="1"/>
  <c r="G5660" i="20"/>
  <c r="H5660" i="20" s="1"/>
  <c r="I5660" i="20" s="1"/>
  <c r="G5661" i="20"/>
  <c r="H5661" i="20" s="1"/>
  <c r="I5661" i="20" s="1"/>
  <c r="G5662" i="20"/>
  <c r="H5662" i="20" s="1"/>
  <c r="I5662" i="20" s="1"/>
  <c r="G5663" i="20"/>
  <c r="H5663" i="20" s="1"/>
  <c r="I5663" i="20" s="1"/>
  <c r="G5664" i="20"/>
  <c r="H5664" i="20" s="1"/>
  <c r="I5664" i="20" s="1"/>
  <c r="G5665" i="20"/>
  <c r="H5665" i="20" s="1"/>
  <c r="I5665" i="20" s="1"/>
  <c r="G5666" i="20"/>
  <c r="H5666" i="20" s="1"/>
  <c r="I5666" i="20" s="1"/>
  <c r="G5667" i="20"/>
  <c r="H5667" i="20" s="1"/>
  <c r="I5667" i="20" s="1"/>
  <c r="G5668" i="20"/>
  <c r="H5668" i="20" s="1"/>
  <c r="I5668" i="20" s="1"/>
  <c r="G5669" i="20"/>
  <c r="H5669" i="20" s="1"/>
  <c r="I5669" i="20" s="1"/>
  <c r="G5670" i="20"/>
  <c r="H5670" i="20" s="1"/>
  <c r="I5670" i="20" s="1"/>
  <c r="G5671" i="20"/>
  <c r="H5671" i="20" s="1"/>
  <c r="I5671" i="20" s="1"/>
  <c r="G5672" i="20"/>
  <c r="H5672" i="20" s="1"/>
  <c r="I5672" i="20" s="1"/>
  <c r="G5673" i="20"/>
  <c r="H5673" i="20" s="1"/>
  <c r="I5673" i="20" s="1"/>
  <c r="G5674" i="20"/>
  <c r="H5674" i="20" s="1"/>
  <c r="I5674" i="20" s="1"/>
  <c r="G5675" i="20"/>
  <c r="H5675" i="20" s="1"/>
  <c r="I5675" i="20" s="1"/>
  <c r="G5676" i="20"/>
  <c r="H5676" i="20" s="1"/>
  <c r="I5676" i="20" s="1"/>
  <c r="G5677" i="20"/>
  <c r="H5677" i="20" s="1"/>
  <c r="I5677" i="20" s="1"/>
  <c r="G5678" i="20"/>
  <c r="H5678" i="20" s="1"/>
  <c r="I5678" i="20" s="1"/>
  <c r="G5679" i="20"/>
  <c r="H5679" i="20" s="1"/>
  <c r="I5679" i="20" s="1"/>
  <c r="G5680" i="20"/>
  <c r="H5680" i="20" s="1"/>
  <c r="I5680" i="20" s="1"/>
  <c r="G5681" i="20"/>
  <c r="H5681" i="20" s="1"/>
  <c r="I5681" i="20" s="1"/>
  <c r="G5682" i="20"/>
  <c r="H5682" i="20" s="1"/>
  <c r="I5682" i="20" s="1"/>
  <c r="G5683" i="20"/>
  <c r="H5683" i="20" s="1"/>
  <c r="I5683" i="20" s="1"/>
  <c r="G5684" i="20"/>
  <c r="H5684" i="20" s="1"/>
  <c r="I5684" i="20" s="1"/>
  <c r="G5685" i="20"/>
  <c r="H5685" i="20" s="1"/>
  <c r="I5685" i="20" s="1"/>
  <c r="G5686" i="20"/>
  <c r="H5686" i="20" s="1"/>
  <c r="I5686" i="20" s="1"/>
  <c r="G5687" i="20"/>
  <c r="H5687" i="20" s="1"/>
  <c r="I5687" i="20" s="1"/>
  <c r="G5688" i="20"/>
  <c r="H5688" i="20" s="1"/>
  <c r="I5688" i="20" s="1"/>
  <c r="G5689" i="20"/>
  <c r="H5689" i="20" s="1"/>
  <c r="I5689" i="20" s="1"/>
  <c r="G5690" i="20"/>
  <c r="H5690" i="20" s="1"/>
  <c r="I5690" i="20" s="1"/>
  <c r="G5691" i="20"/>
  <c r="H5691" i="20" s="1"/>
  <c r="I5691" i="20" s="1"/>
  <c r="G5692" i="20"/>
  <c r="H5692" i="20" s="1"/>
  <c r="I5692" i="20" s="1"/>
  <c r="G5693" i="20"/>
  <c r="H5693" i="20" s="1"/>
  <c r="I5693" i="20" s="1"/>
  <c r="G5694" i="20"/>
  <c r="H5694" i="20" s="1"/>
  <c r="I5694" i="20" s="1"/>
  <c r="G5695" i="20"/>
  <c r="H5695" i="20" s="1"/>
  <c r="I5695" i="20" s="1"/>
  <c r="G5696" i="20"/>
  <c r="H5696" i="20" s="1"/>
  <c r="I5696" i="20" s="1"/>
  <c r="G5697" i="20"/>
  <c r="H5697" i="20" s="1"/>
  <c r="I5697" i="20" s="1"/>
  <c r="G5698" i="20"/>
  <c r="H5698" i="20" s="1"/>
  <c r="I5698" i="20" s="1"/>
  <c r="G5699" i="20"/>
  <c r="H5699" i="20" s="1"/>
  <c r="I5699" i="20" s="1"/>
  <c r="G5700" i="20"/>
  <c r="H5700" i="20" s="1"/>
  <c r="I5700" i="20" s="1"/>
  <c r="G5701" i="20"/>
  <c r="H5701" i="20" s="1"/>
  <c r="I5701" i="20" s="1"/>
  <c r="G5702" i="20"/>
  <c r="H5702" i="20" s="1"/>
  <c r="I5702" i="20" s="1"/>
  <c r="G5703" i="20"/>
  <c r="H5703" i="20" s="1"/>
  <c r="I5703" i="20" s="1"/>
  <c r="G5704" i="20"/>
  <c r="H5704" i="20" s="1"/>
  <c r="I5704" i="20" s="1"/>
  <c r="G5705" i="20"/>
  <c r="H5705" i="20" s="1"/>
  <c r="I5705" i="20" s="1"/>
  <c r="G5706" i="20"/>
  <c r="H5706" i="20" s="1"/>
  <c r="I5706" i="20" s="1"/>
  <c r="G5707" i="20"/>
  <c r="H5707" i="20" s="1"/>
  <c r="I5707" i="20" s="1"/>
  <c r="G5708" i="20"/>
  <c r="H5708" i="20" s="1"/>
  <c r="I5708" i="20" s="1"/>
  <c r="G5709" i="20"/>
  <c r="H5709" i="20" s="1"/>
  <c r="I5709" i="20" s="1"/>
  <c r="G5710" i="20"/>
  <c r="H5710" i="20" s="1"/>
  <c r="I5710" i="20" s="1"/>
  <c r="G5711" i="20"/>
  <c r="H5711" i="20" s="1"/>
  <c r="I5711" i="20" s="1"/>
  <c r="G5712" i="20"/>
  <c r="H5712" i="20" s="1"/>
  <c r="I5712" i="20" s="1"/>
  <c r="G5713" i="20"/>
  <c r="H5713" i="20" s="1"/>
  <c r="I5713" i="20" s="1"/>
  <c r="G5714" i="20"/>
  <c r="H5714" i="20" s="1"/>
  <c r="I5714" i="20" s="1"/>
  <c r="G5715" i="20"/>
  <c r="H5715" i="20" s="1"/>
  <c r="I5715" i="20" s="1"/>
  <c r="G5716" i="20"/>
  <c r="H5716" i="20" s="1"/>
  <c r="I5716" i="20" s="1"/>
  <c r="G5717" i="20"/>
  <c r="H5717" i="20" s="1"/>
  <c r="I5717" i="20" s="1"/>
  <c r="G5718" i="20"/>
  <c r="H5718" i="20" s="1"/>
  <c r="I5718" i="20" s="1"/>
  <c r="G5719" i="20"/>
  <c r="H5719" i="20" s="1"/>
  <c r="I5719" i="20" s="1"/>
  <c r="G5720" i="20"/>
  <c r="H5720" i="20" s="1"/>
  <c r="I5720" i="20" s="1"/>
  <c r="G5721" i="20"/>
  <c r="H5721" i="20" s="1"/>
  <c r="I5721" i="20" s="1"/>
  <c r="G5722" i="20"/>
  <c r="H5722" i="20" s="1"/>
  <c r="I5722" i="20" s="1"/>
  <c r="G5723" i="20"/>
  <c r="H5723" i="20" s="1"/>
  <c r="I5723" i="20" s="1"/>
  <c r="G5724" i="20"/>
  <c r="H5724" i="20" s="1"/>
  <c r="I5724" i="20" s="1"/>
  <c r="G5725" i="20"/>
  <c r="H5725" i="20" s="1"/>
  <c r="I5725" i="20" s="1"/>
  <c r="G5726" i="20"/>
  <c r="H5726" i="20" s="1"/>
  <c r="I5726" i="20" s="1"/>
  <c r="G5727" i="20"/>
  <c r="H5727" i="20" s="1"/>
  <c r="I5727" i="20" s="1"/>
  <c r="G5728" i="20"/>
  <c r="H5728" i="20" s="1"/>
  <c r="I5728" i="20" s="1"/>
  <c r="G5729" i="20"/>
  <c r="H5729" i="20" s="1"/>
  <c r="I5729" i="20" s="1"/>
  <c r="G5730" i="20"/>
  <c r="H5730" i="20" s="1"/>
  <c r="I5730" i="20" s="1"/>
  <c r="G5731" i="20"/>
  <c r="H5731" i="20" s="1"/>
  <c r="I5731" i="20" s="1"/>
  <c r="G5732" i="20"/>
  <c r="H5732" i="20" s="1"/>
  <c r="I5732" i="20" s="1"/>
  <c r="G5733" i="20"/>
  <c r="H5733" i="20" s="1"/>
  <c r="I5733" i="20" s="1"/>
  <c r="G5734" i="20"/>
  <c r="H5734" i="20" s="1"/>
  <c r="I5734" i="20" s="1"/>
  <c r="G5735" i="20"/>
  <c r="H5735" i="20" s="1"/>
  <c r="I5735" i="20" s="1"/>
  <c r="G5736" i="20"/>
  <c r="H5736" i="20" s="1"/>
  <c r="I5736" i="20" s="1"/>
  <c r="G5737" i="20"/>
  <c r="H5737" i="20" s="1"/>
  <c r="I5737" i="20" s="1"/>
  <c r="G5738" i="20"/>
  <c r="H5738" i="20" s="1"/>
  <c r="I5738" i="20" s="1"/>
  <c r="G5739" i="20"/>
  <c r="H5739" i="20" s="1"/>
  <c r="I5739" i="20" s="1"/>
  <c r="G5740" i="20"/>
  <c r="H5740" i="20" s="1"/>
  <c r="I5740" i="20" s="1"/>
  <c r="G5741" i="20"/>
  <c r="H5741" i="20" s="1"/>
  <c r="I5741" i="20" s="1"/>
  <c r="G5742" i="20"/>
  <c r="H5742" i="20" s="1"/>
  <c r="I5742" i="20" s="1"/>
  <c r="G5743" i="20"/>
  <c r="H5743" i="20" s="1"/>
  <c r="I5743" i="20" s="1"/>
  <c r="G5744" i="20"/>
  <c r="H5744" i="20" s="1"/>
  <c r="I5744" i="20" s="1"/>
  <c r="G5745" i="20"/>
  <c r="H5745" i="20" s="1"/>
  <c r="I5745" i="20" s="1"/>
  <c r="G5746" i="20"/>
  <c r="H5746" i="20" s="1"/>
  <c r="I5746" i="20" s="1"/>
  <c r="G5747" i="20"/>
  <c r="H5747" i="20" s="1"/>
  <c r="I5747" i="20" s="1"/>
  <c r="G5748" i="20"/>
  <c r="H5748" i="20" s="1"/>
  <c r="I5748" i="20" s="1"/>
  <c r="G5749" i="20"/>
  <c r="H5749" i="20" s="1"/>
  <c r="I5749" i="20" s="1"/>
  <c r="G5750" i="20"/>
  <c r="H5750" i="20" s="1"/>
  <c r="I5750" i="20" s="1"/>
  <c r="G5751" i="20"/>
  <c r="H5751" i="20" s="1"/>
  <c r="I5751" i="20" s="1"/>
  <c r="G5752" i="20"/>
  <c r="H5752" i="20" s="1"/>
  <c r="I5752" i="20" s="1"/>
  <c r="G5753" i="20"/>
  <c r="H5753" i="20" s="1"/>
  <c r="I5753" i="20" s="1"/>
  <c r="G5754" i="20"/>
  <c r="H5754" i="20" s="1"/>
  <c r="I5754" i="20" s="1"/>
  <c r="G5755" i="20"/>
  <c r="H5755" i="20" s="1"/>
  <c r="I5755" i="20" s="1"/>
  <c r="G5756" i="20"/>
  <c r="H5756" i="20" s="1"/>
  <c r="I5756" i="20" s="1"/>
  <c r="G5757" i="20"/>
  <c r="H5757" i="20" s="1"/>
  <c r="I5757" i="20" s="1"/>
  <c r="G5758" i="20"/>
  <c r="H5758" i="20" s="1"/>
  <c r="I5758" i="20" s="1"/>
  <c r="G5759" i="20"/>
  <c r="H5759" i="20" s="1"/>
  <c r="I5759" i="20" s="1"/>
  <c r="G5760" i="20"/>
  <c r="H5760" i="20" s="1"/>
  <c r="I5760" i="20" s="1"/>
  <c r="G5761" i="20"/>
  <c r="H5761" i="20" s="1"/>
  <c r="I5761" i="20" s="1"/>
  <c r="G5762" i="20"/>
  <c r="H5762" i="20" s="1"/>
  <c r="I5762" i="20" s="1"/>
  <c r="G5763" i="20"/>
  <c r="H5763" i="20" s="1"/>
  <c r="I5763" i="20" s="1"/>
  <c r="G5764" i="20"/>
  <c r="H5764" i="20" s="1"/>
  <c r="I5764" i="20" s="1"/>
  <c r="G5765" i="20"/>
  <c r="H5765" i="20" s="1"/>
  <c r="I5765" i="20" s="1"/>
  <c r="G5766" i="20"/>
  <c r="H5766" i="20" s="1"/>
  <c r="I5766" i="20" s="1"/>
  <c r="G5767" i="20"/>
  <c r="H5767" i="20" s="1"/>
  <c r="I5767" i="20" s="1"/>
  <c r="G5768" i="20"/>
  <c r="H5768" i="20" s="1"/>
  <c r="I5768" i="20" s="1"/>
  <c r="G5769" i="20"/>
  <c r="H5769" i="20" s="1"/>
  <c r="I5769" i="20" s="1"/>
  <c r="G5770" i="20"/>
  <c r="H5770" i="20" s="1"/>
  <c r="I5770" i="20" s="1"/>
  <c r="G5771" i="20"/>
  <c r="H5771" i="20" s="1"/>
  <c r="I5771" i="20" s="1"/>
  <c r="G5772" i="20"/>
  <c r="H5772" i="20" s="1"/>
  <c r="I5772" i="20" s="1"/>
  <c r="G5773" i="20"/>
  <c r="H5773" i="20" s="1"/>
  <c r="I5773" i="20" s="1"/>
  <c r="G5774" i="20"/>
  <c r="H5774" i="20" s="1"/>
  <c r="I5774" i="20" s="1"/>
  <c r="G5775" i="20"/>
  <c r="H5775" i="20" s="1"/>
  <c r="I5775" i="20" s="1"/>
  <c r="G5776" i="20"/>
  <c r="H5776" i="20" s="1"/>
  <c r="I5776" i="20" s="1"/>
  <c r="G5777" i="20"/>
  <c r="H5777" i="20" s="1"/>
  <c r="I5777" i="20" s="1"/>
  <c r="G5778" i="20"/>
  <c r="H5778" i="20" s="1"/>
  <c r="I5778" i="20" s="1"/>
  <c r="G5779" i="20"/>
  <c r="H5779" i="20" s="1"/>
  <c r="I5779" i="20" s="1"/>
  <c r="G5780" i="20"/>
  <c r="H5780" i="20" s="1"/>
  <c r="I5780" i="20" s="1"/>
  <c r="G5781" i="20"/>
  <c r="H5781" i="20" s="1"/>
  <c r="I5781" i="20" s="1"/>
  <c r="G5782" i="20"/>
  <c r="H5782" i="20" s="1"/>
  <c r="I5782" i="20" s="1"/>
  <c r="G5783" i="20"/>
  <c r="H5783" i="20" s="1"/>
  <c r="I5783" i="20" s="1"/>
  <c r="G5784" i="20"/>
  <c r="H5784" i="20" s="1"/>
  <c r="I5784" i="20" s="1"/>
  <c r="G5785" i="20"/>
  <c r="H5785" i="20" s="1"/>
  <c r="I5785" i="20" s="1"/>
  <c r="G5786" i="20"/>
  <c r="H5786" i="20" s="1"/>
  <c r="I5786" i="20" s="1"/>
  <c r="G5787" i="20"/>
  <c r="H5787" i="20" s="1"/>
  <c r="I5787" i="20" s="1"/>
  <c r="G5788" i="20"/>
  <c r="H5788" i="20" s="1"/>
  <c r="I5788" i="20" s="1"/>
  <c r="G5789" i="20"/>
  <c r="H5789" i="20" s="1"/>
  <c r="I5789" i="20" s="1"/>
  <c r="G5790" i="20"/>
  <c r="H5790" i="20" s="1"/>
  <c r="I5790" i="20" s="1"/>
  <c r="G5791" i="20"/>
  <c r="H5791" i="20" s="1"/>
  <c r="I5791" i="20" s="1"/>
  <c r="G5792" i="20"/>
  <c r="H5792" i="20" s="1"/>
  <c r="I5792" i="20" s="1"/>
  <c r="G5793" i="20"/>
  <c r="H5793" i="20" s="1"/>
  <c r="I5793" i="20" s="1"/>
  <c r="G5794" i="20"/>
  <c r="H5794" i="20" s="1"/>
  <c r="I5794" i="20" s="1"/>
  <c r="G5795" i="20"/>
  <c r="H5795" i="20" s="1"/>
  <c r="I5795" i="20" s="1"/>
  <c r="G5796" i="20"/>
  <c r="H5796" i="20" s="1"/>
  <c r="I5796" i="20" s="1"/>
  <c r="G5797" i="20"/>
  <c r="H5797" i="20" s="1"/>
  <c r="I5797" i="20" s="1"/>
  <c r="G5798" i="20"/>
  <c r="H5798" i="20" s="1"/>
  <c r="I5798" i="20" s="1"/>
  <c r="G5799" i="20"/>
  <c r="H5799" i="20" s="1"/>
  <c r="I5799" i="20" s="1"/>
  <c r="G5800" i="20"/>
  <c r="H5800" i="20" s="1"/>
  <c r="I5800" i="20" s="1"/>
  <c r="G5801" i="20"/>
  <c r="H5801" i="20" s="1"/>
  <c r="I5801" i="20" s="1"/>
  <c r="G5802" i="20"/>
  <c r="H5802" i="20" s="1"/>
  <c r="I5802" i="20" s="1"/>
  <c r="G5803" i="20"/>
  <c r="H5803" i="20" s="1"/>
  <c r="I5803" i="20" s="1"/>
  <c r="G5804" i="20"/>
  <c r="H5804" i="20" s="1"/>
  <c r="I5804" i="20" s="1"/>
  <c r="G5805" i="20"/>
  <c r="H5805" i="20" s="1"/>
  <c r="I5805" i="20" s="1"/>
  <c r="G5806" i="20"/>
  <c r="H5806" i="20" s="1"/>
  <c r="I5806" i="20" s="1"/>
  <c r="G5807" i="20"/>
  <c r="H5807" i="20" s="1"/>
  <c r="I5807" i="20" s="1"/>
  <c r="G5808" i="20"/>
  <c r="H5808" i="20" s="1"/>
  <c r="I5808" i="20" s="1"/>
  <c r="G5809" i="20"/>
  <c r="H5809" i="20" s="1"/>
  <c r="I5809" i="20" s="1"/>
  <c r="G5810" i="20"/>
  <c r="H5810" i="20" s="1"/>
  <c r="I5810" i="20" s="1"/>
  <c r="G5811" i="20"/>
  <c r="H5811" i="20" s="1"/>
  <c r="I5811" i="20" s="1"/>
  <c r="G5812" i="20"/>
  <c r="H5812" i="20" s="1"/>
  <c r="I5812" i="20" s="1"/>
  <c r="G5813" i="20"/>
  <c r="H5813" i="20" s="1"/>
  <c r="I5813" i="20" s="1"/>
  <c r="G5814" i="20"/>
  <c r="H5814" i="20" s="1"/>
  <c r="I5814" i="20" s="1"/>
  <c r="G5815" i="20"/>
  <c r="H5815" i="20" s="1"/>
  <c r="I5815" i="20" s="1"/>
  <c r="G5816" i="20"/>
  <c r="H5816" i="20" s="1"/>
  <c r="I5816" i="20" s="1"/>
  <c r="G5817" i="20"/>
  <c r="H5817" i="20" s="1"/>
  <c r="I5817" i="20" s="1"/>
  <c r="G5818" i="20"/>
  <c r="H5818" i="20" s="1"/>
  <c r="I5818" i="20" s="1"/>
  <c r="G5819" i="20"/>
  <c r="H5819" i="20" s="1"/>
  <c r="I5819" i="20" s="1"/>
  <c r="G5820" i="20"/>
  <c r="H5820" i="20" s="1"/>
  <c r="I5820" i="20" s="1"/>
  <c r="G5821" i="20"/>
  <c r="H5821" i="20" s="1"/>
  <c r="I5821" i="20" s="1"/>
  <c r="G5822" i="20"/>
  <c r="H5822" i="20" s="1"/>
  <c r="I5822" i="20" s="1"/>
  <c r="G5823" i="20"/>
  <c r="H5823" i="20" s="1"/>
  <c r="I5823" i="20" s="1"/>
  <c r="G5824" i="20"/>
  <c r="H5824" i="20" s="1"/>
  <c r="I5824" i="20" s="1"/>
  <c r="G5825" i="20"/>
  <c r="H5825" i="20" s="1"/>
  <c r="I5825" i="20" s="1"/>
  <c r="G5826" i="20"/>
  <c r="H5826" i="20" s="1"/>
  <c r="I5826" i="20" s="1"/>
  <c r="G5827" i="20"/>
  <c r="H5827" i="20" s="1"/>
  <c r="I5827" i="20" s="1"/>
  <c r="G5828" i="20"/>
  <c r="H5828" i="20" s="1"/>
  <c r="I5828" i="20" s="1"/>
  <c r="G5829" i="20"/>
  <c r="H5829" i="20" s="1"/>
  <c r="I5829" i="20" s="1"/>
  <c r="G5830" i="20"/>
  <c r="H5830" i="20" s="1"/>
  <c r="I5830" i="20" s="1"/>
  <c r="G5831" i="20"/>
  <c r="H5831" i="20" s="1"/>
  <c r="I5831" i="20" s="1"/>
  <c r="G5832" i="20"/>
  <c r="H5832" i="20" s="1"/>
  <c r="I5832" i="20" s="1"/>
  <c r="G5833" i="20"/>
  <c r="H5833" i="20" s="1"/>
  <c r="I5833" i="20" s="1"/>
  <c r="G5834" i="20"/>
  <c r="H5834" i="20" s="1"/>
  <c r="I5834" i="20" s="1"/>
  <c r="G5835" i="20"/>
  <c r="H5835" i="20" s="1"/>
  <c r="I5835" i="20" s="1"/>
  <c r="G5836" i="20"/>
  <c r="H5836" i="20" s="1"/>
  <c r="I5836" i="20" s="1"/>
  <c r="G5837" i="20"/>
  <c r="H5837" i="20" s="1"/>
  <c r="I5837" i="20" s="1"/>
  <c r="G5838" i="20"/>
  <c r="H5838" i="20" s="1"/>
  <c r="I5838" i="20" s="1"/>
  <c r="G5839" i="20"/>
  <c r="H5839" i="20" s="1"/>
  <c r="I5839" i="20" s="1"/>
  <c r="G5840" i="20"/>
  <c r="H5840" i="20" s="1"/>
  <c r="I5840" i="20" s="1"/>
  <c r="G5841" i="20"/>
  <c r="H5841" i="20" s="1"/>
  <c r="I5841" i="20" s="1"/>
  <c r="G5842" i="20"/>
  <c r="H5842" i="20" s="1"/>
  <c r="I5842" i="20" s="1"/>
  <c r="G5843" i="20"/>
  <c r="H5843" i="20" s="1"/>
  <c r="I5843" i="20" s="1"/>
  <c r="G5844" i="20"/>
  <c r="H5844" i="20" s="1"/>
  <c r="I5844" i="20" s="1"/>
  <c r="G5845" i="20"/>
  <c r="H5845" i="20" s="1"/>
  <c r="I5845" i="20" s="1"/>
  <c r="G5846" i="20"/>
  <c r="H5846" i="20" s="1"/>
  <c r="I5846" i="20" s="1"/>
  <c r="G5847" i="20"/>
  <c r="H5847" i="20" s="1"/>
  <c r="I5847" i="20" s="1"/>
  <c r="G5848" i="20"/>
  <c r="H5848" i="20" s="1"/>
  <c r="I5848" i="20" s="1"/>
  <c r="G5849" i="20"/>
  <c r="H5849" i="20" s="1"/>
  <c r="I5849" i="20" s="1"/>
  <c r="G5850" i="20"/>
  <c r="H5850" i="20" s="1"/>
  <c r="I5850" i="20" s="1"/>
  <c r="G5851" i="20"/>
  <c r="H5851" i="20" s="1"/>
  <c r="I5851" i="20" s="1"/>
  <c r="G5852" i="20"/>
  <c r="H5852" i="20" s="1"/>
  <c r="I5852" i="20" s="1"/>
  <c r="G5853" i="20"/>
  <c r="H5853" i="20" s="1"/>
  <c r="I5853" i="20" s="1"/>
  <c r="G5854" i="20"/>
  <c r="H5854" i="20" s="1"/>
  <c r="I5854" i="20" s="1"/>
  <c r="G5855" i="20"/>
  <c r="H5855" i="20" s="1"/>
  <c r="I5855" i="20" s="1"/>
  <c r="G5856" i="20"/>
  <c r="H5856" i="20" s="1"/>
  <c r="I5856" i="20" s="1"/>
  <c r="G5857" i="20"/>
  <c r="H5857" i="20" s="1"/>
  <c r="I5857" i="20" s="1"/>
  <c r="G5858" i="20"/>
  <c r="H5858" i="20" s="1"/>
  <c r="I5858" i="20" s="1"/>
  <c r="G5859" i="20"/>
  <c r="H5859" i="20" s="1"/>
  <c r="I5859" i="20" s="1"/>
  <c r="G5860" i="20"/>
  <c r="H5860" i="20" s="1"/>
  <c r="I5860" i="20" s="1"/>
  <c r="G5861" i="20"/>
  <c r="H5861" i="20" s="1"/>
  <c r="I5861" i="20" s="1"/>
  <c r="G5862" i="20"/>
  <c r="H5862" i="20" s="1"/>
  <c r="I5862" i="20" s="1"/>
  <c r="G5863" i="20"/>
  <c r="H5863" i="20" s="1"/>
  <c r="I5863" i="20" s="1"/>
  <c r="G5864" i="20"/>
  <c r="H5864" i="20" s="1"/>
  <c r="I5864" i="20" s="1"/>
  <c r="G5865" i="20"/>
  <c r="H5865" i="20" s="1"/>
  <c r="I5865" i="20" s="1"/>
  <c r="G5866" i="20"/>
  <c r="H5866" i="20" s="1"/>
  <c r="I5866" i="20" s="1"/>
  <c r="G5867" i="20"/>
  <c r="H5867" i="20" s="1"/>
  <c r="I5867" i="20" s="1"/>
  <c r="G5868" i="20"/>
  <c r="H5868" i="20" s="1"/>
  <c r="I5868" i="20" s="1"/>
  <c r="G5869" i="20"/>
  <c r="H5869" i="20" s="1"/>
  <c r="I5869" i="20" s="1"/>
  <c r="G5870" i="20"/>
  <c r="H5870" i="20" s="1"/>
  <c r="I5870" i="20" s="1"/>
  <c r="G5871" i="20"/>
  <c r="H5871" i="20" s="1"/>
  <c r="I5871" i="20" s="1"/>
  <c r="G5872" i="20"/>
  <c r="H5872" i="20" s="1"/>
  <c r="I5872" i="20" s="1"/>
  <c r="G5873" i="20"/>
  <c r="H5873" i="20" s="1"/>
  <c r="I5873" i="20" s="1"/>
  <c r="G5874" i="20"/>
  <c r="H5874" i="20" s="1"/>
  <c r="I5874" i="20" s="1"/>
  <c r="G5875" i="20"/>
  <c r="H5875" i="20" s="1"/>
  <c r="I5875" i="20" s="1"/>
  <c r="G5876" i="20"/>
  <c r="H5876" i="20" s="1"/>
  <c r="I5876" i="20" s="1"/>
  <c r="G5877" i="20"/>
  <c r="H5877" i="20" s="1"/>
  <c r="I5877" i="20" s="1"/>
  <c r="G5878" i="20"/>
  <c r="H5878" i="20" s="1"/>
  <c r="I5878" i="20" s="1"/>
  <c r="G5879" i="20"/>
  <c r="H5879" i="20" s="1"/>
  <c r="I5879" i="20" s="1"/>
  <c r="G5880" i="20"/>
  <c r="H5880" i="20" s="1"/>
  <c r="I5880" i="20" s="1"/>
  <c r="G5881" i="20"/>
  <c r="H5881" i="20" s="1"/>
  <c r="I5881" i="20" s="1"/>
  <c r="G5882" i="20"/>
  <c r="H5882" i="20" s="1"/>
  <c r="I5882" i="20" s="1"/>
  <c r="G5883" i="20"/>
  <c r="H5883" i="20" s="1"/>
  <c r="I5883" i="20" s="1"/>
  <c r="G5884" i="20"/>
  <c r="H5884" i="20" s="1"/>
  <c r="I5884" i="20" s="1"/>
  <c r="G5885" i="20"/>
  <c r="H5885" i="20" s="1"/>
  <c r="I5885" i="20" s="1"/>
  <c r="G5886" i="20"/>
  <c r="H5886" i="20" s="1"/>
  <c r="I5886" i="20" s="1"/>
  <c r="G5887" i="20"/>
  <c r="H5887" i="20" s="1"/>
  <c r="I5887" i="20" s="1"/>
  <c r="G5888" i="20"/>
  <c r="H5888" i="20" s="1"/>
  <c r="I5888" i="20" s="1"/>
  <c r="G5889" i="20"/>
  <c r="H5889" i="20" s="1"/>
  <c r="I5889" i="20" s="1"/>
  <c r="G5890" i="20"/>
  <c r="H5890" i="20" s="1"/>
  <c r="I5890" i="20" s="1"/>
  <c r="G5891" i="20"/>
  <c r="H5891" i="20" s="1"/>
  <c r="I5891" i="20" s="1"/>
  <c r="G5892" i="20"/>
  <c r="H5892" i="20" s="1"/>
  <c r="I5892" i="20" s="1"/>
  <c r="G5893" i="20"/>
  <c r="H5893" i="20" s="1"/>
  <c r="I5893" i="20" s="1"/>
  <c r="G5894" i="20"/>
  <c r="H5894" i="20" s="1"/>
  <c r="I5894" i="20" s="1"/>
  <c r="G5895" i="20"/>
  <c r="H5895" i="20" s="1"/>
  <c r="I5895" i="20" s="1"/>
  <c r="G5896" i="20"/>
  <c r="H5896" i="20" s="1"/>
  <c r="I5896" i="20" s="1"/>
  <c r="G5897" i="20"/>
  <c r="H5897" i="20" s="1"/>
  <c r="I5897" i="20" s="1"/>
  <c r="G5898" i="20"/>
  <c r="H5898" i="20" s="1"/>
  <c r="I5898" i="20" s="1"/>
  <c r="G5899" i="20"/>
  <c r="H5899" i="20" s="1"/>
  <c r="I5899" i="20" s="1"/>
  <c r="G5900" i="20"/>
  <c r="H5900" i="20" s="1"/>
  <c r="I5900" i="20" s="1"/>
  <c r="G5901" i="20"/>
  <c r="H5901" i="20" s="1"/>
  <c r="I5901" i="20" s="1"/>
  <c r="G5902" i="20"/>
  <c r="H5902" i="20" s="1"/>
  <c r="I5902" i="20" s="1"/>
  <c r="G5903" i="20"/>
  <c r="H5903" i="20" s="1"/>
  <c r="I5903" i="20" s="1"/>
  <c r="G5904" i="20"/>
  <c r="H5904" i="20" s="1"/>
  <c r="I5904" i="20" s="1"/>
  <c r="G5905" i="20"/>
  <c r="H5905" i="20" s="1"/>
  <c r="I5905" i="20" s="1"/>
  <c r="G5906" i="20"/>
  <c r="H5906" i="20" s="1"/>
  <c r="I5906" i="20" s="1"/>
  <c r="G5907" i="20"/>
  <c r="H5907" i="20" s="1"/>
  <c r="I5907" i="20" s="1"/>
  <c r="G5908" i="20"/>
  <c r="H5908" i="20" s="1"/>
  <c r="I5908" i="20" s="1"/>
  <c r="G5909" i="20"/>
  <c r="H5909" i="20" s="1"/>
  <c r="I5909" i="20" s="1"/>
  <c r="G5910" i="20"/>
  <c r="H5910" i="20" s="1"/>
  <c r="I5910" i="20" s="1"/>
  <c r="G5911" i="20"/>
  <c r="H5911" i="20" s="1"/>
  <c r="I5911" i="20" s="1"/>
  <c r="G5912" i="20"/>
  <c r="H5912" i="20" s="1"/>
  <c r="I5912" i="20" s="1"/>
  <c r="G5913" i="20"/>
  <c r="H5913" i="20" s="1"/>
  <c r="I5913" i="20" s="1"/>
  <c r="G5914" i="20"/>
  <c r="H5914" i="20" s="1"/>
  <c r="I5914" i="20" s="1"/>
  <c r="G5915" i="20"/>
  <c r="H5915" i="20" s="1"/>
  <c r="I5915" i="20" s="1"/>
  <c r="G5916" i="20"/>
  <c r="H5916" i="20" s="1"/>
  <c r="I5916" i="20" s="1"/>
  <c r="G5917" i="20"/>
  <c r="H5917" i="20" s="1"/>
  <c r="I5917" i="20" s="1"/>
  <c r="G5918" i="20"/>
  <c r="H5918" i="20" s="1"/>
  <c r="I5918" i="20" s="1"/>
  <c r="G5919" i="20"/>
  <c r="H5919" i="20" s="1"/>
  <c r="I5919" i="20" s="1"/>
  <c r="G5920" i="20"/>
  <c r="H5920" i="20" s="1"/>
  <c r="I5920" i="20" s="1"/>
  <c r="G5921" i="20"/>
  <c r="H5921" i="20" s="1"/>
  <c r="I5921" i="20" s="1"/>
  <c r="G5922" i="20"/>
  <c r="H5922" i="20" s="1"/>
  <c r="I5922" i="20" s="1"/>
  <c r="G5923" i="20"/>
  <c r="H5923" i="20" s="1"/>
  <c r="I5923" i="20" s="1"/>
  <c r="G5924" i="20"/>
  <c r="H5924" i="20" s="1"/>
  <c r="I5924" i="20" s="1"/>
  <c r="G5925" i="20"/>
  <c r="H5925" i="20" s="1"/>
  <c r="I5925" i="20" s="1"/>
  <c r="G5926" i="20"/>
  <c r="H5926" i="20" s="1"/>
  <c r="I5926" i="20" s="1"/>
  <c r="G5927" i="20"/>
  <c r="H5927" i="20" s="1"/>
  <c r="I5927" i="20" s="1"/>
  <c r="G5928" i="20"/>
  <c r="H5928" i="20" s="1"/>
  <c r="I5928" i="20" s="1"/>
  <c r="G5929" i="20"/>
  <c r="H5929" i="20" s="1"/>
  <c r="I5929" i="20" s="1"/>
  <c r="G5930" i="20"/>
  <c r="H5930" i="20" s="1"/>
  <c r="I5930" i="20" s="1"/>
  <c r="G5931" i="20"/>
  <c r="H5931" i="20" s="1"/>
  <c r="I5931" i="20" s="1"/>
  <c r="G5932" i="20"/>
  <c r="H5932" i="20" s="1"/>
  <c r="I5932" i="20" s="1"/>
  <c r="G5933" i="20"/>
  <c r="H5933" i="20" s="1"/>
  <c r="I5933" i="20" s="1"/>
  <c r="G5934" i="20"/>
  <c r="H5934" i="20" s="1"/>
  <c r="I5934" i="20" s="1"/>
  <c r="G5935" i="20"/>
  <c r="H5935" i="20" s="1"/>
  <c r="I5935" i="20" s="1"/>
  <c r="G5936" i="20"/>
  <c r="H5936" i="20" s="1"/>
  <c r="I5936" i="20" s="1"/>
  <c r="G5937" i="20"/>
  <c r="H5937" i="20" s="1"/>
  <c r="I5937" i="20" s="1"/>
  <c r="G5938" i="20"/>
  <c r="H5938" i="20" s="1"/>
  <c r="I5938" i="20" s="1"/>
  <c r="G5939" i="20"/>
  <c r="H5939" i="20" s="1"/>
  <c r="I5939" i="20" s="1"/>
  <c r="G5940" i="20"/>
  <c r="H5940" i="20" s="1"/>
  <c r="I5940" i="20" s="1"/>
  <c r="G5941" i="20"/>
  <c r="H5941" i="20" s="1"/>
  <c r="I5941" i="20" s="1"/>
  <c r="G5942" i="20"/>
  <c r="H5942" i="20" s="1"/>
  <c r="I5942" i="20" s="1"/>
  <c r="G5943" i="20"/>
  <c r="H5943" i="20" s="1"/>
  <c r="I5943" i="20" s="1"/>
  <c r="G5944" i="20"/>
  <c r="H5944" i="20" s="1"/>
  <c r="I5944" i="20" s="1"/>
  <c r="G5945" i="20"/>
  <c r="H5945" i="20" s="1"/>
  <c r="I5945" i="20" s="1"/>
  <c r="G5946" i="20"/>
  <c r="H5946" i="20" s="1"/>
  <c r="I5946" i="20" s="1"/>
  <c r="G5947" i="20"/>
  <c r="H5947" i="20" s="1"/>
  <c r="I5947" i="20" s="1"/>
  <c r="G5948" i="20"/>
  <c r="H5948" i="20" s="1"/>
  <c r="I5948" i="20" s="1"/>
  <c r="G5949" i="20"/>
  <c r="H5949" i="20" s="1"/>
  <c r="I5949" i="20" s="1"/>
  <c r="G5950" i="20"/>
  <c r="H5950" i="20" s="1"/>
  <c r="I5950" i="20" s="1"/>
  <c r="G5951" i="20"/>
  <c r="H5951" i="20" s="1"/>
  <c r="I5951" i="20" s="1"/>
  <c r="G5952" i="20"/>
  <c r="H5952" i="20" s="1"/>
  <c r="I5952" i="20" s="1"/>
  <c r="G5953" i="20"/>
  <c r="H5953" i="20" s="1"/>
  <c r="I5953" i="20" s="1"/>
  <c r="G5954" i="20"/>
  <c r="H5954" i="20" s="1"/>
  <c r="I5954" i="20" s="1"/>
  <c r="G5955" i="20"/>
  <c r="H5955" i="20" s="1"/>
  <c r="I5955" i="20" s="1"/>
  <c r="G5956" i="20"/>
  <c r="H5956" i="20" s="1"/>
  <c r="I5956" i="20" s="1"/>
  <c r="G5957" i="20"/>
  <c r="H5957" i="20" s="1"/>
  <c r="I5957" i="20" s="1"/>
  <c r="G5958" i="20"/>
  <c r="H5958" i="20" s="1"/>
  <c r="I5958" i="20" s="1"/>
  <c r="G5959" i="20"/>
  <c r="H5959" i="20" s="1"/>
  <c r="I5959" i="20" s="1"/>
  <c r="G5960" i="20"/>
  <c r="H5960" i="20" s="1"/>
  <c r="I5960" i="20" s="1"/>
  <c r="G5961" i="20"/>
  <c r="H5961" i="20" s="1"/>
  <c r="I5961" i="20" s="1"/>
  <c r="G5962" i="20"/>
  <c r="H5962" i="20" s="1"/>
  <c r="I5962" i="20" s="1"/>
  <c r="G5963" i="20"/>
  <c r="H5963" i="20" s="1"/>
  <c r="I5963" i="20" s="1"/>
  <c r="G5964" i="20"/>
  <c r="H5964" i="20" s="1"/>
  <c r="I5964" i="20" s="1"/>
  <c r="G5965" i="20"/>
  <c r="H5965" i="20" s="1"/>
  <c r="I5965" i="20" s="1"/>
  <c r="G5966" i="20"/>
  <c r="H5966" i="20" s="1"/>
  <c r="I5966" i="20" s="1"/>
  <c r="G5967" i="20"/>
  <c r="H5967" i="20" s="1"/>
  <c r="I5967" i="20" s="1"/>
  <c r="G5968" i="20"/>
  <c r="H5968" i="20" s="1"/>
  <c r="I5968" i="20" s="1"/>
  <c r="G5969" i="20"/>
  <c r="H5969" i="20" s="1"/>
  <c r="I5969" i="20" s="1"/>
  <c r="G5970" i="20"/>
  <c r="H5970" i="20" s="1"/>
  <c r="I5970" i="20" s="1"/>
  <c r="G5971" i="20"/>
  <c r="H5971" i="20" s="1"/>
  <c r="I5971" i="20" s="1"/>
  <c r="G5972" i="20"/>
  <c r="H5972" i="20" s="1"/>
  <c r="I5972" i="20" s="1"/>
  <c r="G5973" i="20"/>
  <c r="H5973" i="20" s="1"/>
  <c r="I5973" i="20" s="1"/>
  <c r="G5974" i="20"/>
  <c r="H5974" i="20" s="1"/>
  <c r="I5974" i="20" s="1"/>
  <c r="G5975" i="20"/>
  <c r="H5975" i="20" s="1"/>
  <c r="I5975" i="20" s="1"/>
  <c r="G5976" i="20"/>
  <c r="H5976" i="20" s="1"/>
  <c r="I5976" i="20" s="1"/>
  <c r="G5977" i="20"/>
  <c r="H5977" i="20" s="1"/>
  <c r="I5977" i="20" s="1"/>
  <c r="G5978" i="20"/>
  <c r="H5978" i="20" s="1"/>
  <c r="I5978" i="20" s="1"/>
  <c r="G5979" i="20"/>
  <c r="H5979" i="20" s="1"/>
  <c r="I5979" i="20" s="1"/>
  <c r="G5980" i="20"/>
  <c r="H5980" i="20" s="1"/>
  <c r="I5980" i="20" s="1"/>
  <c r="G5981" i="20"/>
  <c r="H5981" i="20" s="1"/>
  <c r="I5981" i="20" s="1"/>
  <c r="G5982" i="20"/>
  <c r="H5982" i="20" s="1"/>
  <c r="I5982" i="20" s="1"/>
  <c r="G5983" i="20"/>
  <c r="H5983" i="20" s="1"/>
  <c r="I5983" i="20" s="1"/>
  <c r="G5984" i="20"/>
  <c r="H5984" i="20" s="1"/>
  <c r="I5984" i="20" s="1"/>
  <c r="G5985" i="20"/>
  <c r="H5985" i="20" s="1"/>
  <c r="I5985" i="20" s="1"/>
  <c r="G5986" i="20"/>
  <c r="H5986" i="20" s="1"/>
  <c r="I5986" i="20" s="1"/>
  <c r="G5987" i="20"/>
  <c r="H5987" i="20" s="1"/>
  <c r="I5987" i="20" s="1"/>
  <c r="G5988" i="20"/>
  <c r="H5988" i="20" s="1"/>
  <c r="I5988" i="20" s="1"/>
  <c r="G5989" i="20"/>
  <c r="H5989" i="20" s="1"/>
  <c r="I5989" i="20" s="1"/>
  <c r="G5990" i="20"/>
  <c r="H5990" i="20" s="1"/>
  <c r="I5990" i="20" s="1"/>
  <c r="G5991" i="20"/>
  <c r="H5991" i="20" s="1"/>
  <c r="I5991" i="20" s="1"/>
  <c r="G5992" i="20"/>
  <c r="H5992" i="20" s="1"/>
  <c r="I5992" i="20" s="1"/>
  <c r="G5993" i="20"/>
  <c r="H5993" i="20" s="1"/>
  <c r="I5993" i="20" s="1"/>
  <c r="G5994" i="20"/>
  <c r="H5994" i="20" s="1"/>
  <c r="I5994" i="20" s="1"/>
  <c r="G5995" i="20"/>
  <c r="H5995" i="20" s="1"/>
  <c r="I5995" i="20" s="1"/>
  <c r="G5996" i="20"/>
  <c r="H5996" i="20" s="1"/>
  <c r="I5996" i="20" s="1"/>
  <c r="G5997" i="20"/>
  <c r="H5997" i="20" s="1"/>
  <c r="I5997" i="20" s="1"/>
  <c r="G5998" i="20"/>
  <c r="H5998" i="20" s="1"/>
  <c r="I5998" i="20" s="1"/>
  <c r="G5999" i="20"/>
  <c r="H5999" i="20" s="1"/>
  <c r="I5999" i="20" s="1"/>
  <c r="G6000" i="20"/>
  <c r="H6000" i="20" s="1"/>
  <c r="I6000" i="20" s="1"/>
  <c r="G6001" i="20"/>
  <c r="H6001" i="20" s="1"/>
  <c r="I6001" i="20" s="1"/>
  <c r="G6002" i="20"/>
  <c r="H6002" i="20" s="1"/>
  <c r="I6002" i="20" s="1"/>
  <c r="G6003" i="20"/>
  <c r="H6003" i="20" s="1"/>
  <c r="I6003" i="20" s="1"/>
  <c r="G6004" i="20"/>
  <c r="H6004" i="20" s="1"/>
  <c r="I6004" i="20" s="1"/>
  <c r="G6005" i="20"/>
  <c r="H6005" i="20" s="1"/>
  <c r="I6005" i="20" s="1"/>
  <c r="G6006" i="20"/>
  <c r="H6006" i="20" s="1"/>
  <c r="I6006" i="20" s="1"/>
  <c r="G6007" i="20"/>
  <c r="H6007" i="20" s="1"/>
  <c r="I6007" i="20" s="1"/>
  <c r="G6008" i="20"/>
  <c r="H6008" i="20" s="1"/>
  <c r="I6008" i="20" s="1"/>
  <c r="G6009" i="20"/>
  <c r="H6009" i="20" s="1"/>
  <c r="I6009" i="20" s="1"/>
  <c r="G6010" i="20"/>
  <c r="H6010" i="20" s="1"/>
  <c r="I6010" i="20" s="1"/>
  <c r="G6011" i="20"/>
  <c r="H6011" i="20" s="1"/>
  <c r="I6011" i="20" s="1"/>
  <c r="G6012" i="20"/>
  <c r="H6012" i="20" s="1"/>
  <c r="I6012" i="20" s="1"/>
  <c r="G6013" i="20"/>
  <c r="H6013" i="20" s="1"/>
  <c r="I6013" i="20" s="1"/>
  <c r="G6014" i="20"/>
  <c r="H6014" i="20" s="1"/>
  <c r="I6014" i="20" s="1"/>
  <c r="G6015" i="20"/>
  <c r="H6015" i="20" s="1"/>
  <c r="I6015" i="20" s="1"/>
  <c r="G6016" i="20"/>
  <c r="H6016" i="20" s="1"/>
  <c r="I6016" i="20" s="1"/>
  <c r="G6017" i="20"/>
  <c r="H6017" i="20" s="1"/>
  <c r="I6017" i="20" s="1"/>
  <c r="G6018" i="20"/>
  <c r="H6018" i="20" s="1"/>
  <c r="I6018" i="20" s="1"/>
  <c r="G6019" i="20"/>
  <c r="H6019" i="20" s="1"/>
  <c r="I6019" i="20" s="1"/>
  <c r="G6020" i="20"/>
  <c r="H6020" i="20" s="1"/>
  <c r="I6020" i="20" s="1"/>
  <c r="G6021" i="20"/>
  <c r="H6021" i="20" s="1"/>
  <c r="I6021" i="20" s="1"/>
  <c r="G6022" i="20"/>
  <c r="H6022" i="20" s="1"/>
  <c r="I6022" i="20" s="1"/>
  <c r="G6023" i="20"/>
  <c r="H6023" i="20" s="1"/>
  <c r="I6023" i="20" s="1"/>
  <c r="G6024" i="20"/>
  <c r="H6024" i="20" s="1"/>
  <c r="I6024" i="20" s="1"/>
  <c r="G6025" i="20"/>
  <c r="H6025" i="20" s="1"/>
  <c r="I6025" i="20" s="1"/>
  <c r="G6026" i="20"/>
  <c r="H6026" i="20" s="1"/>
  <c r="I6026" i="20" s="1"/>
  <c r="G6027" i="20"/>
  <c r="H6027" i="20" s="1"/>
  <c r="I6027" i="20" s="1"/>
  <c r="G6028" i="20"/>
  <c r="H6028" i="20" s="1"/>
  <c r="I6028" i="20" s="1"/>
  <c r="G6029" i="20"/>
  <c r="H6029" i="20" s="1"/>
  <c r="I6029" i="20" s="1"/>
  <c r="G6030" i="20"/>
  <c r="H6030" i="20" s="1"/>
  <c r="I6030" i="20" s="1"/>
  <c r="G6031" i="20"/>
  <c r="H6031" i="20" s="1"/>
  <c r="I6031" i="20" s="1"/>
  <c r="G6032" i="20"/>
  <c r="H6032" i="20" s="1"/>
  <c r="I6032" i="20" s="1"/>
  <c r="G6033" i="20"/>
  <c r="H6033" i="20" s="1"/>
  <c r="I6033" i="20" s="1"/>
  <c r="G6034" i="20"/>
  <c r="H6034" i="20" s="1"/>
  <c r="I6034" i="20" s="1"/>
  <c r="G6035" i="20"/>
  <c r="H6035" i="20" s="1"/>
  <c r="I6035" i="20" s="1"/>
  <c r="G6036" i="20"/>
  <c r="H6036" i="20" s="1"/>
  <c r="I6036" i="20" s="1"/>
  <c r="G6037" i="20"/>
  <c r="H6037" i="20" s="1"/>
  <c r="I6037" i="20" s="1"/>
  <c r="G6038" i="20"/>
  <c r="H6038" i="20" s="1"/>
  <c r="I6038" i="20" s="1"/>
  <c r="G6039" i="20"/>
  <c r="H6039" i="20" s="1"/>
  <c r="I6039" i="20" s="1"/>
  <c r="G6040" i="20"/>
  <c r="H6040" i="20" s="1"/>
  <c r="I6040" i="20" s="1"/>
  <c r="G6041" i="20"/>
  <c r="H6041" i="20" s="1"/>
  <c r="I6041" i="20" s="1"/>
  <c r="G6042" i="20"/>
  <c r="H6042" i="20" s="1"/>
  <c r="I6042" i="20" s="1"/>
  <c r="G6043" i="20"/>
  <c r="H6043" i="20" s="1"/>
  <c r="I6043" i="20" s="1"/>
  <c r="G6044" i="20"/>
  <c r="H6044" i="20" s="1"/>
  <c r="I6044" i="20" s="1"/>
  <c r="G6045" i="20"/>
  <c r="H6045" i="20" s="1"/>
  <c r="I6045" i="20" s="1"/>
  <c r="G6046" i="20"/>
  <c r="H6046" i="20" s="1"/>
  <c r="I6046" i="20" s="1"/>
  <c r="G6047" i="20"/>
  <c r="H6047" i="20" s="1"/>
  <c r="I6047" i="20" s="1"/>
  <c r="G6048" i="20"/>
  <c r="H6048" i="20" s="1"/>
  <c r="I6048" i="20" s="1"/>
  <c r="G6049" i="20"/>
  <c r="H6049" i="20" s="1"/>
  <c r="I6049" i="20" s="1"/>
  <c r="G6050" i="20"/>
  <c r="H6050" i="20" s="1"/>
  <c r="I6050" i="20" s="1"/>
  <c r="G6051" i="20"/>
  <c r="H6051" i="20" s="1"/>
  <c r="I6051" i="20" s="1"/>
  <c r="G6052" i="20"/>
  <c r="H6052" i="20" s="1"/>
  <c r="I6052" i="20" s="1"/>
  <c r="G6053" i="20"/>
  <c r="H6053" i="20" s="1"/>
  <c r="I6053" i="20" s="1"/>
  <c r="G6054" i="20"/>
  <c r="H6054" i="20" s="1"/>
  <c r="I6054" i="20" s="1"/>
  <c r="G6055" i="20"/>
  <c r="H6055" i="20" s="1"/>
  <c r="I6055" i="20" s="1"/>
  <c r="G6056" i="20"/>
  <c r="H6056" i="20" s="1"/>
  <c r="I6056" i="20" s="1"/>
  <c r="G6057" i="20"/>
  <c r="H6057" i="20" s="1"/>
  <c r="I6057" i="20" s="1"/>
  <c r="G6058" i="20"/>
  <c r="H6058" i="20" s="1"/>
  <c r="I6058" i="20" s="1"/>
  <c r="G6059" i="20"/>
  <c r="H6059" i="20" s="1"/>
  <c r="I6059" i="20" s="1"/>
  <c r="G6060" i="20"/>
  <c r="H6060" i="20" s="1"/>
  <c r="I6060" i="20" s="1"/>
  <c r="G6061" i="20"/>
  <c r="H6061" i="20" s="1"/>
  <c r="I6061" i="20" s="1"/>
  <c r="G6062" i="20"/>
  <c r="H6062" i="20" s="1"/>
  <c r="I6062" i="20" s="1"/>
  <c r="G6063" i="20"/>
  <c r="H6063" i="20" s="1"/>
  <c r="I6063" i="20" s="1"/>
  <c r="G6064" i="20"/>
  <c r="H6064" i="20" s="1"/>
  <c r="I6064" i="20" s="1"/>
  <c r="G6065" i="20"/>
  <c r="H6065" i="20" s="1"/>
  <c r="I6065" i="20" s="1"/>
  <c r="G6066" i="20"/>
  <c r="H6066" i="20" s="1"/>
  <c r="I6066" i="20" s="1"/>
  <c r="G6067" i="20"/>
  <c r="H6067" i="20" s="1"/>
  <c r="I6067" i="20" s="1"/>
  <c r="G6068" i="20"/>
  <c r="H6068" i="20" s="1"/>
  <c r="I6068" i="20" s="1"/>
  <c r="G6069" i="20"/>
  <c r="H6069" i="20" s="1"/>
  <c r="I6069" i="20" s="1"/>
  <c r="G6070" i="20"/>
  <c r="H6070" i="20" s="1"/>
  <c r="I6070" i="20" s="1"/>
  <c r="G6071" i="20"/>
  <c r="H6071" i="20" s="1"/>
  <c r="I6071" i="20" s="1"/>
  <c r="G6072" i="20"/>
  <c r="H6072" i="20" s="1"/>
  <c r="I6072" i="20" s="1"/>
  <c r="G6073" i="20"/>
  <c r="H6073" i="20" s="1"/>
  <c r="I6073" i="20" s="1"/>
  <c r="G6074" i="20"/>
  <c r="H6074" i="20" s="1"/>
  <c r="I6074" i="20" s="1"/>
  <c r="G6075" i="20"/>
  <c r="H6075" i="20" s="1"/>
  <c r="I6075" i="20" s="1"/>
  <c r="G6076" i="20"/>
  <c r="H6076" i="20" s="1"/>
  <c r="I6076" i="20" s="1"/>
  <c r="G6077" i="20"/>
  <c r="H6077" i="20" s="1"/>
  <c r="I6077" i="20" s="1"/>
  <c r="G6078" i="20"/>
  <c r="H6078" i="20" s="1"/>
  <c r="I6078" i="20" s="1"/>
  <c r="G6079" i="20"/>
  <c r="H6079" i="20" s="1"/>
  <c r="I6079" i="20" s="1"/>
  <c r="G6080" i="20"/>
  <c r="H6080" i="20" s="1"/>
  <c r="I6080" i="20" s="1"/>
  <c r="G6081" i="20"/>
  <c r="H6081" i="20" s="1"/>
  <c r="I6081" i="20" s="1"/>
  <c r="G6082" i="20"/>
  <c r="H6082" i="20" s="1"/>
  <c r="I6082" i="20" s="1"/>
  <c r="G6083" i="20"/>
  <c r="H6083" i="20" s="1"/>
  <c r="I6083" i="20" s="1"/>
  <c r="G6084" i="20"/>
  <c r="H6084" i="20" s="1"/>
  <c r="I6084" i="20" s="1"/>
  <c r="G6085" i="20"/>
  <c r="H6085" i="20" s="1"/>
  <c r="I6085" i="20" s="1"/>
  <c r="G6086" i="20"/>
  <c r="H6086" i="20" s="1"/>
  <c r="I6086" i="20" s="1"/>
  <c r="G6087" i="20"/>
  <c r="H6087" i="20" s="1"/>
  <c r="I6087" i="20" s="1"/>
  <c r="G6088" i="20"/>
  <c r="H6088" i="20" s="1"/>
  <c r="I6088" i="20" s="1"/>
  <c r="G6089" i="20"/>
  <c r="H6089" i="20" s="1"/>
  <c r="I6089" i="20" s="1"/>
  <c r="G6090" i="20"/>
  <c r="H6090" i="20" s="1"/>
  <c r="I6090" i="20" s="1"/>
  <c r="G6091" i="20"/>
  <c r="H6091" i="20" s="1"/>
  <c r="I6091" i="20" s="1"/>
  <c r="G6092" i="20"/>
  <c r="H6092" i="20" s="1"/>
  <c r="I6092" i="20" s="1"/>
  <c r="G6093" i="20"/>
  <c r="H6093" i="20" s="1"/>
  <c r="I6093" i="20" s="1"/>
  <c r="G6094" i="20"/>
  <c r="H6094" i="20" s="1"/>
  <c r="I6094" i="20" s="1"/>
  <c r="G6095" i="20"/>
  <c r="H6095" i="20" s="1"/>
  <c r="I6095" i="20" s="1"/>
  <c r="G6096" i="20"/>
  <c r="H6096" i="20" s="1"/>
  <c r="I6096" i="20" s="1"/>
  <c r="G6097" i="20"/>
  <c r="H6097" i="20" s="1"/>
  <c r="I6097" i="20" s="1"/>
  <c r="G6098" i="20"/>
  <c r="H6098" i="20" s="1"/>
  <c r="I6098" i="20" s="1"/>
  <c r="G6099" i="20"/>
  <c r="H6099" i="20" s="1"/>
  <c r="I6099" i="20" s="1"/>
  <c r="G6100" i="20"/>
  <c r="H6100" i="20" s="1"/>
  <c r="I6100" i="20" s="1"/>
  <c r="G6101" i="20"/>
  <c r="H6101" i="20" s="1"/>
  <c r="I6101" i="20" s="1"/>
  <c r="G6102" i="20"/>
  <c r="H6102" i="20" s="1"/>
  <c r="I6102" i="20" s="1"/>
  <c r="G6103" i="20"/>
  <c r="H6103" i="20" s="1"/>
  <c r="I6103" i="20" s="1"/>
  <c r="G6104" i="20"/>
  <c r="H6104" i="20" s="1"/>
  <c r="I6104" i="20" s="1"/>
  <c r="G6105" i="20"/>
  <c r="H6105" i="20" s="1"/>
  <c r="I6105" i="20" s="1"/>
  <c r="G6106" i="20"/>
  <c r="H6106" i="20" s="1"/>
  <c r="I6106" i="20" s="1"/>
  <c r="G6107" i="20"/>
  <c r="H6107" i="20" s="1"/>
  <c r="I6107" i="20" s="1"/>
  <c r="G6108" i="20"/>
  <c r="H6108" i="20" s="1"/>
  <c r="I6108" i="20" s="1"/>
  <c r="G6109" i="20"/>
  <c r="H6109" i="20" s="1"/>
  <c r="I6109" i="20" s="1"/>
  <c r="G6110" i="20"/>
  <c r="H6110" i="20" s="1"/>
  <c r="I6110" i="20" s="1"/>
  <c r="G6111" i="20"/>
  <c r="H6111" i="20" s="1"/>
  <c r="I6111" i="20" s="1"/>
  <c r="G6112" i="20"/>
  <c r="H6112" i="20" s="1"/>
  <c r="I6112" i="20" s="1"/>
  <c r="G6113" i="20"/>
  <c r="H6113" i="20" s="1"/>
  <c r="I6113" i="20" s="1"/>
  <c r="G6114" i="20"/>
  <c r="H6114" i="20" s="1"/>
  <c r="I6114" i="20" s="1"/>
  <c r="G6115" i="20"/>
  <c r="H6115" i="20" s="1"/>
  <c r="I6115" i="20" s="1"/>
  <c r="G6116" i="20"/>
  <c r="H6116" i="20" s="1"/>
  <c r="I6116" i="20" s="1"/>
  <c r="G6117" i="20"/>
  <c r="H6117" i="20" s="1"/>
  <c r="I6117" i="20" s="1"/>
  <c r="G6118" i="20"/>
  <c r="H6118" i="20" s="1"/>
  <c r="I6118" i="20" s="1"/>
  <c r="G6119" i="20"/>
  <c r="H6119" i="20" s="1"/>
  <c r="I6119" i="20" s="1"/>
  <c r="G6120" i="20"/>
  <c r="H6120" i="20" s="1"/>
  <c r="I6120" i="20" s="1"/>
  <c r="G6121" i="20"/>
  <c r="H6121" i="20" s="1"/>
  <c r="I6121" i="20" s="1"/>
  <c r="G6122" i="20"/>
  <c r="H6122" i="20" s="1"/>
  <c r="I6122" i="20" s="1"/>
  <c r="G6123" i="20"/>
  <c r="H6123" i="20" s="1"/>
  <c r="I6123" i="20" s="1"/>
  <c r="G6124" i="20"/>
  <c r="H6124" i="20" s="1"/>
  <c r="I6124" i="20" s="1"/>
  <c r="G6125" i="20"/>
  <c r="H6125" i="20" s="1"/>
  <c r="I6125" i="20" s="1"/>
  <c r="G6126" i="20"/>
  <c r="H6126" i="20" s="1"/>
  <c r="I6126" i="20" s="1"/>
  <c r="G6127" i="20"/>
  <c r="H6127" i="20" s="1"/>
  <c r="I6127" i="20" s="1"/>
  <c r="G6128" i="20"/>
  <c r="H6128" i="20" s="1"/>
  <c r="I6128" i="20" s="1"/>
  <c r="G6129" i="20"/>
  <c r="H6129" i="20" s="1"/>
  <c r="I6129" i="20" s="1"/>
  <c r="G6130" i="20"/>
  <c r="H6130" i="20" s="1"/>
  <c r="I6130" i="20" s="1"/>
  <c r="G6131" i="20"/>
  <c r="H6131" i="20" s="1"/>
  <c r="I6131" i="20" s="1"/>
  <c r="G6132" i="20"/>
  <c r="H6132" i="20" s="1"/>
  <c r="I6132" i="20" s="1"/>
  <c r="G6133" i="20"/>
  <c r="H6133" i="20" s="1"/>
  <c r="I6133" i="20" s="1"/>
  <c r="G6134" i="20"/>
  <c r="H6134" i="20" s="1"/>
  <c r="I6134" i="20" s="1"/>
  <c r="G6135" i="20"/>
  <c r="H6135" i="20" s="1"/>
  <c r="I6135" i="20" s="1"/>
  <c r="G6136" i="20"/>
  <c r="H6136" i="20" s="1"/>
  <c r="I6136" i="20" s="1"/>
  <c r="G6137" i="20"/>
  <c r="H6137" i="20" s="1"/>
  <c r="I6137" i="20" s="1"/>
  <c r="G6138" i="20"/>
  <c r="H6138" i="20" s="1"/>
  <c r="I6138" i="20" s="1"/>
  <c r="G6139" i="20"/>
  <c r="H6139" i="20" s="1"/>
  <c r="I6139" i="20" s="1"/>
  <c r="G6140" i="20"/>
  <c r="H6140" i="20" s="1"/>
  <c r="I6140" i="20" s="1"/>
  <c r="G6141" i="20"/>
  <c r="H6141" i="20" s="1"/>
  <c r="I6141" i="20" s="1"/>
  <c r="G6142" i="20"/>
  <c r="H6142" i="20" s="1"/>
  <c r="I6142" i="20" s="1"/>
  <c r="G6143" i="20"/>
  <c r="H6143" i="20" s="1"/>
  <c r="I6143" i="20" s="1"/>
  <c r="G6144" i="20"/>
  <c r="H6144" i="20" s="1"/>
  <c r="I6144" i="20" s="1"/>
  <c r="G6145" i="20"/>
  <c r="H6145" i="20" s="1"/>
  <c r="I6145" i="20" s="1"/>
  <c r="G6146" i="20"/>
  <c r="H6146" i="20" s="1"/>
  <c r="I6146" i="20" s="1"/>
  <c r="G6147" i="20"/>
  <c r="H6147" i="20" s="1"/>
  <c r="I6147" i="20" s="1"/>
  <c r="G6148" i="20"/>
  <c r="H6148" i="20" s="1"/>
  <c r="I6148" i="20" s="1"/>
  <c r="G6149" i="20"/>
  <c r="H6149" i="20" s="1"/>
  <c r="I6149" i="20" s="1"/>
  <c r="G6150" i="20"/>
  <c r="H6150" i="20" s="1"/>
  <c r="I6150" i="20" s="1"/>
  <c r="G6151" i="20"/>
  <c r="H6151" i="20" s="1"/>
  <c r="I6151" i="20" s="1"/>
  <c r="G6152" i="20"/>
  <c r="H6152" i="20" s="1"/>
  <c r="I6152" i="20" s="1"/>
  <c r="G6153" i="20"/>
  <c r="H6153" i="20" s="1"/>
  <c r="I6153" i="20" s="1"/>
  <c r="G6154" i="20"/>
  <c r="H6154" i="20" s="1"/>
  <c r="I6154" i="20" s="1"/>
  <c r="G6155" i="20"/>
  <c r="H6155" i="20" s="1"/>
  <c r="I6155" i="20" s="1"/>
  <c r="G6156" i="20"/>
  <c r="H6156" i="20" s="1"/>
  <c r="I6156" i="20" s="1"/>
  <c r="G6157" i="20"/>
  <c r="H6157" i="20" s="1"/>
  <c r="I6157" i="20" s="1"/>
  <c r="G6158" i="20"/>
  <c r="H6158" i="20" s="1"/>
  <c r="I6158" i="20" s="1"/>
  <c r="G6159" i="20"/>
  <c r="H6159" i="20" s="1"/>
  <c r="I6159" i="20" s="1"/>
  <c r="G6160" i="20"/>
  <c r="H6160" i="20" s="1"/>
  <c r="I6160" i="20" s="1"/>
  <c r="G6161" i="20"/>
  <c r="H6161" i="20" s="1"/>
  <c r="I6161" i="20" s="1"/>
  <c r="G6162" i="20"/>
  <c r="H6162" i="20" s="1"/>
  <c r="I6162" i="20" s="1"/>
  <c r="G6163" i="20"/>
  <c r="H6163" i="20" s="1"/>
  <c r="I6163" i="20" s="1"/>
  <c r="G6164" i="20"/>
  <c r="H6164" i="20" s="1"/>
  <c r="I6164" i="20" s="1"/>
  <c r="G6165" i="20"/>
  <c r="H6165" i="20" s="1"/>
  <c r="I6165" i="20" s="1"/>
  <c r="G6166" i="20"/>
  <c r="H6166" i="20" s="1"/>
  <c r="I6166" i="20" s="1"/>
  <c r="G6167" i="20"/>
  <c r="H6167" i="20" s="1"/>
  <c r="I6167" i="20" s="1"/>
  <c r="G6168" i="20"/>
  <c r="H6168" i="20" s="1"/>
  <c r="I6168" i="20" s="1"/>
  <c r="G6169" i="20"/>
  <c r="H6169" i="20" s="1"/>
  <c r="I6169" i="20" s="1"/>
  <c r="G6170" i="20"/>
  <c r="H6170" i="20" s="1"/>
  <c r="I6170" i="20" s="1"/>
  <c r="G6171" i="20"/>
  <c r="H6171" i="20" s="1"/>
  <c r="I6171" i="20" s="1"/>
  <c r="G6172" i="20"/>
  <c r="H6172" i="20" s="1"/>
  <c r="I6172" i="20" s="1"/>
  <c r="G6173" i="20"/>
  <c r="H6173" i="20" s="1"/>
  <c r="I6173" i="20" s="1"/>
  <c r="G6174" i="20"/>
  <c r="H6174" i="20" s="1"/>
  <c r="I6174" i="20" s="1"/>
  <c r="G6175" i="20"/>
  <c r="H6175" i="20" s="1"/>
  <c r="I6175" i="20" s="1"/>
  <c r="G6176" i="20"/>
  <c r="H6176" i="20" s="1"/>
  <c r="I6176" i="20" s="1"/>
  <c r="G6177" i="20"/>
  <c r="H6177" i="20" s="1"/>
  <c r="I6177" i="20" s="1"/>
  <c r="G6178" i="20"/>
  <c r="H6178" i="20" s="1"/>
  <c r="I6178" i="20" s="1"/>
  <c r="G6179" i="20"/>
  <c r="H6179" i="20" s="1"/>
  <c r="I6179" i="20" s="1"/>
  <c r="G6180" i="20"/>
  <c r="H6180" i="20" s="1"/>
  <c r="I6180" i="20" s="1"/>
  <c r="G6181" i="20"/>
  <c r="H6181" i="20" s="1"/>
  <c r="I6181" i="20" s="1"/>
  <c r="G6182" i="20"/>
  <c r="H6182" i="20" s="1"/>
  <c r="I6182" i="20" s="1"/>
  <c r="G6183" i="20"/>
  <c r="H6183" i="20" s="1"/>
  <c r="I6183" i="20" s="1"/>
  <c r="G6184" i="20"/>
  <c r="H6184" i="20" s="1"/>
  <c r="I6184" i="20" s="1"/>
  <c r="G6185" i="20"/>
  <c r="H6185" i="20" s="1"/>
  <c r="I6185" i="20" s="1"/>
  <c r="G6186" i="20"/>
  <c r="H6186" i="20" s="1"/>
  <c r="I6186" i="20" s="1"/>
  <c r="G6187" i="20"/>
  <c r="H6187" i="20" s="1"/>
  <c r="I6187" i="20" s="1"/>
  <c r="G6188" i="20"/>
  <c r="H6188" i="20" s="1"/>
  <c r="I6188" i="20" s="1"/>
  <c r="G6189" i="20"/>
  <c r="H6189" i="20" s="1"/>
  <c r="I6189" i="20" s="1"/>
  <c r="G6190" i="20"/>
  <c r="H6190" i="20" s="1"/>
  <c r="I6190" i="20" s="1"/>
  <c r="G6191" i="20"/>
  <c r="H6191" i="20" s="1"/>
  <c r="I6191" i="20" s="1"/>
  <c r="G6192" i="20"/>
  <c r="H6192" i="20" s="1"/>
  <c r="I6192" i="20" s="1"/>
  <c r="G6193" i="20"/>
  <c r="H6193" i="20" s="1"/>
  <c r="I6193" i="20" s="1"/>
  <c r="G6194" i="20"/>
  <c r="H6194" i="20" s="1"/>
  <c r="I6194" i="20" s="1"/>
  <c r="G6195" i="20"/>
  <c r="H6195" i="20" s="1"/>
  <c r="I6195" i="20" s="1"/>
  <c r="G6196" i="20"/>
  <c r="H6196" i="20" s="1"/>
  <c r="I6196" i="20" s="1"/>
  <c r="G6197" i="20"/>
  <c r="H6197" i="20" s="1"/>
  <c r="I6197" i="20" s="1"/>
  <c r="G6198" i="20"/>
  <c r="H6198" i="20" s="1"/>
  <c r="I6198" i="20" s="1"/>
  <c r="G6199" i="20"/>
  <c r="H6199" i="20" s="1"/>
  <c r="I6199" i="20" s="1"/>
  <c r="G6200" i="20"/>
  <c r="H6200" i="20" s="1"/>
  <c r="I6200" i="20" s="1"/>
  <c r="G6201" i="20"/>
  <c r="H6201" i="20" s="1"/>
  <c r="I6201" i="20" s="1"/>
  <c r="G6202" i="20"/>
  <c r="H6202" i="20" s="1"/>
  <c r="I6202" i="20" s="1"/>
  <c r="G6203" i="20"/>
  <c r="H6203" i="20" s="1"/>
  <c r="I6203" i="20" s="1"/>
  <c r="G6204" i="20"/>
  <c r="H6204" i="20" s="1"/>
  <c r="I6204" i="20" s="1"/>
  <c r="G6205" i="20"/>
  <c r="H6205" i="20" s="1"/>
  <c r="I6205" i="20" s="1"/>
  <c r="G6206" i="20"/>
  <c r="H6206" i="20" s="1"/>
  <c r="I6206" i="20" s="1"/>
  <c r="G6207" i="20"/>
  <c r="H6207" i="20" s="1"/>
  <c r="I6207" i="20" s="1"/>
  <c r="G6208" i="20"/>
  <c r="H6208" i="20" s="1"/>
  <c r="I6208" i="20" s="1"/>
  <c r="G6209" i="20"/>
  <c r="H6209" i="20" s="1"/>
  <c r="I6209" i="20" s="1"/>
  <c r="G6210" i="20"/>
  <c r="H6210" i="20" s="1"/>
  <c r="I6210" i="20" s="1"/>
  <c r="G6211" i="20"/>
  <c r="H6211" i="20" s="1"/>
  <c r="I6211" i="20" s="1"/>
  <c r="G6212" i="20"/>
  <c r="H6212" i="20" s="1"/>
  <c r="I6212" i="20" s="1"/>
  <c r="G6213" i="20"/>
  <c r="H6213" i="20" s="1"/>
  <c r="I6213" i="20" s="1"/>
  <c r="G6214" i="20"/>
  <c r="H6214" i="20" s="1"/>
  <c r="I6214" i="20" s="1"/>
  <c r="G6215" i="20"/>
  <c r="H6215" i="20" s="1"/>
  <c r="I6215" i="20" s="1"/>
  <c r="G6216" i="20"/>
  <c r="H6216" i="20" s="1"/>
  <c r="I6216" i="20" s="1"/>
  <c r="G6217" i="20"/>
  <c r="H6217" i="20" s="1"/>
  <c r="I6217" i="20" s="1"/>
  <c r="G6218" i="20"/>
  <c r="H6218" i="20" s="1"/>
  <c r="I6218" i="20" s="1"/>
  <c r="G6219" i="20"/>
  <c r="H6219" i="20" s="1"/>
  <c r="I6219" i="20" s="1"/>
  <c r="G6220" i="20"/>
  <c r="H6220" i="20" s="1"/>
  <c r="I6220" i="20" s="1"/>
  <c r="G6221" i="20"/>
  <c r="H6221" i="20" s="1"/>
  <c r="I6221" i="20" s="1"/>
  <c r="G6222" i="20"/>
  <c r="H6222" i="20" s="1"/>
  <c r="I6222" i="20" s="1"/>
  <c r="G6223" i="20"/>
  <c r="H6223" i="20" s="1"/>
  <c r="I6223" i="20" s="1"/>
  <c r="G6224" i="20"/>
  <c r="H6224" i="20" s="1"/>
  <c r="I6224" i="20" s="1"/>
  <c r="G6225" i="20"/>
  <c r="H6225" i="20" s="1"/>
  <c r="I6225" i="20" s="1"/>
  <c r="G6226" i="20"/>
  <c r="H6226" i="20" s="1"/>
  <c r="I6226" i="20" s="1"/>
  <c r="G6227" i="20"/>
  <c r="H6227" i="20" s="1"/>
  <c r="I6227" i="20" s="1"/>
  <c r="G6228" i="20"/>
  <c r="H6228" i="20" s="1"/>
  <c r="I6228" i="20" s="1"/>
  <c r="G6229" i="20"/>
  <c r="H6229" i="20" s="1"/>
  <c r="I6229" i="20" s="1"/>
  <c r="G6230" i="20"/>
  <c r="H6230" i="20" s="1"/>
  <c r="I6230" i="20" s="1"/>
  <c r="G6231" i="20"/>
  <c r="H6231" i="20" s="1"/>
  <c r="I6231" i="20" s="1"/>
  <c r="G6232" i="20"/>
  <c r="H6232" i="20" s="1"/>
  <c r="I6232" i="20" s="1"/>
  <c r="G6233" i="20"/>
  <c r="H6233" i="20" s="1"/>
  <c r="I6233" i="20" s="1"/>
  <c r="G6234" i="20"/>
  <c r="H6234" i="20" s="1"/>
  <c r="I6234" i="20" s="1"/>
  <c r="G6235" i="20"/>
  <c r="H6235" i="20" s="1"/>
  <c r="I6235" i="20" s="1"/>
  <c r="G6236" i="20"/>
  <c r="H6236" i="20" s="1"/>
  <c r="I6236" i="20" s="1"/>
  <c r="G6237" i="20"/>
  <c r="H6237" i="20" s="1"/>
  <c r="I6237" i="20" s="1"/>
  <c r="G6238" i="20"/>
  <c r="H6238" i="20" s="1"/>
  <c r="I6238" i="20" s="1"/>
  <c r="G6239" i="20"/>
  <c r="H6239" i="20" s="1"/>
  <c r="I6239" i="20" s="1"/>
  <c r="G6240" i="20"/>
  <c r="H6240" i="20" s="1"/>
  <c r="I6240" i="20" s="1"/>
  <c r="G6241" i="20"/>
  <c r="H6241" i="20" s="1"/>
  <c r="I6241" i="20" s="1"/>
  <c r="G6242" i="20"/>
  <c r="H6242" i="20" s="1"/>
  <c r="I6242" i="20" s="1"/>
  <c r="G6243" i="20"/>
  <c r="H6243" i="20" s="1"/>
  <c r="I6243" i="20" s="1"/>
  <c r="G6244" i="20"/>
  <c r="H6244" i="20" s="1"/>
  <c r="I6244" i="20" s="1"/>
  <c r="G6245" i="20"/>
  <c r="H6245" i="20" s="1"/>
  <c r="I6245" i="20" s="1"/>
  <c r="G6246" i="20"/>
  <c r="H6246" i="20" s="1"/>
  <c r="I6246" i="20" s="1"/>
  <c r="G6247" i="20"/>
  <c r="H6247" i="20" s="1"/>
  <c r="I6247" i="20" s="1"/>
  <c r="G6248" i="20"/>
  <c r="H6248" i="20" s="1"/>
  <c r="I6248" i="20" s="1"/>
  <c r="G6249" i="20"/>
  <c r="H6249" i="20" s="1"/>
  <c r="I6249" i="20" s="1"/>
  <c r="G6250" i="20"/>
  <c r="H6250" i="20" s="1"/>
  <c r="I6250" i="20" s="1"/>
  <c r="G6251" i="20"/>
  <c r="H6251" i="20" s="1"/>
  <c r="I6251" i="20" s="1"/>
  <c r="G6252" i="20"/>
  <c r="H6252" i="20" s="1"/>
  <c r="I6252" i="20" s="1"/>
  <c r="G6253" i="20"/>
  <c r="H6253" i="20" s="1"/>
  <c r="I6253" i="20" s="1"/>
  <c r="G6254" i="20"/>
  <c r="H6254" i="20" s="1"/>
  <c r="I6254" i="20" s="1"/>
  <c r="G6255" i="20"/>
  <c r="H6255" i="20" s="1"/>
  <c r="I6255" i="20" s="1"/>
  <c r="G6256" i="20"/>
  <c r="H6256" i="20" s="1"/>
  <c r="I6256" i="20" s="1"/>
  <c r="G6257" i="20"/>
  <c r="H6257" i="20" s="1"/>
  <c r="I6257" i="20" s="1"/>
  <c r="G6258" i="20"/>
  <c r="H6258" i="20" s="1"/>
  <c r="I6258" i="20" s="1"/>
  <c r="G6259" i="20"/>
  <c r="H6259" i="20" s="1"/>
  <c r="I6259" i="20" s="1"/>
  <c r="G6260" i="20"/>
  <c r="H6260" i="20" s="1"/>
  <c r="I6260" i="20" s="1"/>
  <c r="G6261" i="20"/>
  <c r="H6261" i="20" s="1"/>
  <c r="I6261" i="20" s="1"/>
  <c r="G6262" i="20"/>
  <c r="H6262" i="20" s="1"/>
  <c r="I6262" i="20" s="1"/>
  <c r="G6263" i="20"/>
  <c r="H6263" i="20" s="1"/>
  <c r="I6263" i="20" s="1"/>
  <c r="G6264" i="20"/>
  <c r="H6264" i="20" s="1"/>
  <c r="I6264" i="20" s="1"/>
  <c r="G6265" i="20"/>
  <c r="H6265" i="20" s="1"/>
  <c r="I6265" i="20" s="1"/>
  <c r="G6266" i="20"/>
  <c r="H6266" i="20" s="1"/>
  <c r="I6266" i="20" s="1"/>
  <c r="G6267" i="20"/>
  <c r="H6267" i="20" s="1"/>
  <c r="I6267" i="20" s="1"/>
  <c r="G6268" i="20"/>
  <c r="H6268" i="20" s="1"/>
  <c r="I6268" i="20" s="1"/>
  <c r="G6269" i="20"/>
  <c r="H6269" i="20" s="1"/>
  <c r="I6269" i="20" s="1"/>
  <c r="G6270" i="20"/>
  <c r="H6270" i="20" s="1"/>
  <c r="I6270" i="20" s="1"/>
  <c r="G6271" i="20"/>
  <c r="H6271" i="20" s="1"/>
  <c r="I6271" i="20" s="1"/>
  <c r="G6272" i="20"/>
  <c r="H6272" i="20" s="1"/>
  <c r="I6272" i="20" s="1"/>
  <c r="G6273" i="20"/>
  <c r="H6273" i="20" s="1"/>
  <c r="I6273" i="20" s="1"/>
  <c r="G6274" i="20"/>
  <c r="H6274" i="20" s="1"/>
  <c r="I6274" i="20" s="1"/>
  <c r="G6275" i="20"/>
  <c r="H6275" i="20" s="1"/>
  <c r="I6275" i="20" s="1"/>
  <c r="G6276" i="20"/>
  <c r="H6276" i="20" s="1"/>
  <c r="I6276" i="20" s="1"/>
  <c r="G6277" i="20"/>
  <c r="H6277" i="20" s="1"/>
  <c r="I6277" i="20" s="1"/>
  <c r="G6278" i="20"/>
  <c r="H6278" i="20" s="1"/>
  <c r="I6278" i="20" s="1"/>
  <c r="G6279" i="20"/>
  <c r="H6279" i="20" s="1"/>
  <c r="I6279" i="20" s="1"/>
  <c r="G6280" i="20"/>
  <c r="H6280" i="20" s="1"/>
  <c r="I6280" i="20" s="1"/>
  <c r="G6281" i="20"/>
  <c r="H6281" i="20" s="1"/>
  <c r="I6281" i="20" s="1"/>
  <c r="G6282" i="20"/>
  <c r="H6282" i="20" s="1"/>
  <c r="I6282" i="20" s="1"/>
  <c r="G6283" i="20"/>
  <c r="H6283" i="20" s="1"/>
  <c r="I6283" i="20" s="1"/>
  <c r="G6284" i="20"/>
  <c r="H6284" i="20" s="1"/>
  <c r="I6284" i="20" s="1"/>
  <c r="G6285" i="20"/>
  <c r="H6285" i="20" s="1"/>
  <c r="I6285" i="20" s="1"/>
  <c r="G6286" i="20"/>
  <c r="H6286" i="20" s="1"/>
  <c r="I6286" i="20" s="1"/>
  <c r="G6287" i="20"/>
  <c r="H6287" i="20" s="1"/>
  <c r="I6287" i="20" s="1"/>
  <c r="G6288" i="20"/>
  <c r="H6288" i="20" s="1"/>
  <c r="I6288" i="20" s="1"/>
  <c r="G6289" i="20"/>
  <c r="H6289" i="20" s="1"/>
  <c r="I6289" i="20" s="1"/>
  <c r="G6290" i="20"/>
  <c r="H6290" i="20" s="1"/>
  <c r="I6290" i="20" s="1"/>
  <c r="G6291" i="20"/>
  <c r="H6291" i="20" s="1"/>
  <c r="I6291" i="20" s="1"/>
  <c r="G6292" i="20"/>
  <c r="H6292" i="20" s="1"/>
  <c r="I6292" i="20" s="1"/>
  <c r="G6293" i="20"/>
  <c r="H6293" i="20" s="1"/>
  <c r="I6293" i="20" s="1"/>
  <c r="G6294" i="20"/>
  <c r="H6294" i="20" s="1"/>
  <c r="I6294" i="20" s="1"/>
  <c r="G6295" i="20"/>
  <c r="H6295" i="20" s="1"/>
  <c r="I6295" i="20" s="1"/>
  <c r="G6296" i="20"/>
  <c r="H6296" i="20" s="1"/>
  <c r="I6296" i="20" s="1"/>
  <c r="G6297" i="20"/>
  <c r="H6297" i="20" s="1"/>
  <c r="I6297" i="20" s="1"/>
  <c r="G6298" i="20"/>
  <c r="H6298" i="20" s="1"/>
  <c r="I6298" i="20" s="1"/>
  <c r="G6299" i="20"/>
  <c r="H6299" i="20" s="1"/>
  <c r="I6299" i="20" s="1"/>
  <c r="G6300" i="20"/>
  <c r="H6300" i="20" s="1"/>
  <c r="I6300" i="20" s="1"/>
  <c r="G6301" i="20"/>
  <c r="H6301" i="20" s="1"/>
  <c r="I6301" i="20" s="1"/>
  <c r="G6302" i="20"/>
  <c r="H6302" i="20" s="1"/>
  <c r="I6302" i="20" s="1"/>
  <c r="G6303" i="20"/>
  <c r="H6303" i="20" s="1"/>
  <c r="I6303" i="20" s="1"/>
  <c r="G6304" i="20"/>
  <c r="H6304" i="20" s="1"/>
  <c r="I6304" i="20" s="1"/>
  <c r="G6305" i="20"/>
  <c r="H6305" i="20" s="1"/>
  <c r="I6305" i="20" s="1"/>
  <c r="G6306" i="20"/>
  <c r="H6306" i="20" s="1"/>
  <c r="I6306" i="20" s="1"/>
  <c r="G6307" i="20"/>
  <c r="H6307" i="20" s="1"/>
  <c r="I6307" i="20" s="1"/>
  <c r="G6308" i="20"/>
  <c r="H6308" i="20" s="1"/>
  <c r="I6308" i="20" s="1"/>
  <c r="G6309" i="20"/>
  <c r="H6309" i="20" s="1"/>
  <c r="I6309" i="20" s="1"/>
  <c r="G6310" i="20"/>
  <c r="H6310" i="20" s="1"/>
  <c r="I6310" i="20" s="1"/>
  <c r="G6311" i="20"/>
  <c r="H6311" i="20" s="1"/>
  <c r="I6311" i="20" s="1"/>
  <c r="G6312" i="20"/>
  <c r="H6312" i="20" s="1"/>
  <c r="I6312" i="20" s="1"/>
  <c r="G6313" i="20"/>
  <c r="H6313" i="20" s="1"/>
  <c r="I6313" i="20" s="1"/>
  <c r="G6314" i="20"/>
  <c r="H6314" i="20" s="1"/>
  <c r="I6314" i="20" s="1"/>
  <c r="G6315" i="20"/>
  <c r="H6315" i="20" s="1"/>
  <c r="I6315" i="20" s="1"/>
  <c r="G6316" i="20"/>
  <c r="H6316" i="20" s="1"/>
  <c r="I6316" i="20" s="1"/>
  <c r="G6317" i="20"/>
  <c r="H6317" i="20" s="1"/>
  <c r="I6317" i="20" s="1"/>
  <c r="G6318" i="20"/>
  <c r="H6318" i="20" s="1"/>
  <c r="I6318" i="20" s="1"/>
  <c r="G6319" i="20"/>
  <c r="H6319" i="20" s="1"/>
  <c r="I6319" i="20" s="1"/>
  <c r="G6320" i="20"/>
  <c r="H6320" i="20" s="1"/>
  <c r="I6320" i="20" s="1"/>
  <c r="G6321" i="20"/>
  <c r="H6321" i="20" s="1"/>
  <c r="I6321" i="20" s="1"/>
  <c r="G6322" i="20"/>
  <c r="H6322" i="20" s="1"/>
  <c r="I6322" i="20" s="1"/>
  <c r="G6323" i="20"/>
  <c r="H6323" i="20" s="1"/>
  <c r="I6323" i="20" s="1"/>
  <c r="G6324" i="20"/>
  <c r="H6324" i="20" s="1"/>
  <c r="I6324" i="20" s="1"/>
  <c r="G6325" i="20"/>
  <c r="H6325" i="20" s="1"/>
  <c r="I6325" i="20" s="1"/>
  <c r="G6326" i="20"/>
  <c r="H6326" i="20" s="1"/>
  <c r="I6326" i="20" s="1"/>
  <c r="G6327" i="20"/>
  <c r="H6327" i="20" s="1"/>
  <c r="I6327" i="20" s="1"/>
  <c r="G6328" i="20"/>
  <c r="H6328" i="20" s="1"/>
  <c r="I6328" i="20" s="1"/>
  <c r="G6329" i="20"/>
  <c r="H6329" i="20" s="1"/>
  <c r="I6329" i="20" s="1"/>
  <c r="G6330" i="20"/>
  <c r="H6330" i="20" s="1"/>
  <c r="I6330" i="20" s="1"/>
  <c r="G6331" i="20"/>
  <c r="H6331" i="20" s="1"/>
  <c r="I6331" i="20" s="1"/>
  <c r="G6332" i="20"/>
  <c r="H6332" i="20" s="1"/>
  <c r="I6332" i="20" s="1"/>
  <c r="G6333" i="20"/>
  <c r="H6333" i="20" s="1"/>
  <c r="I6333" i="20" s="1"/>
  <c r="G6334" i="20"/>
  <c r="H6334" i="20" s="1"/>
  <c r="I6334" i="20" s="1"/>
  <c r="G6335" i="20"/>
  <c r="H6335" i="20" s="1"/>
  <c r="I6335" i="20" s="1"/>
  <c r="G6336" i="20"/>
  <c r="H6336" i="20" s="1"/>
  <c r="I6336" i="20" s="1"/>
  <c r="G6337" i="20"/>
  <c r="H6337" i="20" s="1"/>
  <c r="I6337" i="20" s="1"/>
  <c r="G6338" i="20"/>
  <c r="H6338" i="20" s="1"/>
  <c r="I6338" i="20" s="1"/>
  <c r="G6339" i="20"/>
  <c r="H6339" i="20" s="1"/>
  <c r="I6339" i="20" s="1"/>
  <c r="G6340" i="20"/>
  <c r="H6340" i="20" s="1"/>
  <c r="I6340" i="20" s="1"/>
  <c r="G6341" i="20"/>
  <c r="H6341" i="20" s="1"/>
  <c r="I6341" i="20" s="1"/>
  <c r="G6342" i="20"/>
  <c r="H6342" i="20" s="1"/>
  <c r="I6342" i="20" s="1"/>
  <c r="G6343" i="20"/>
  <c r="H6343" i="20" s="1"/>
  <c r="I6343" i="20" s="1"/>
  <c r="G6344" i="20"/>
  <c r="H6344" i="20" s="1"/>
  <c r="I6344" i="20" s="1"/>
  <c r="G6345" i="20"/>
  <c r="H6345" i="20" s="1"/>
  <c r="I6345" i="20" s="1"/>
  <c r="G6346" i="20"/>
  <c r="H6346" i="20" s="1"/>
  <c r="I6346" i="20" s="1"/>
  <c r="G6347" i="20"/>
  <c r="H6347" i="20" s="1"/>
  <c r="I6347" i="20" s="1"/>
  <c r="G6348" i="20"/>
  <c r="H6348" i="20" s="1"/>
  <c r="I6348" i="20" s="1"/>
  <c r="G6349" i="20"/>
  <c r="H6349" i="20" s="1"/>
  <c r="I6349" i="20" s="1"/>
  <c r="G6350" i="20"/>
  <c r="H6350" i="20" s="1"/>
  <c r="I6350" i="20" s="1"/>
  <c r="G6351" i="20"/>
  <c r="H6351" i="20" s="1"/>
  <c r="I6351" i="20" s="1"/>
  <c r="G6352" i="20"/>
  <c r="H6352" i="20" s="1"/>
  <c r="I6352" i="20" s="1"/>
  <c r="G6353" i="20"/>
  <c r="H6353" i="20" s="1"/>
  <c r="I6353" i="20" s="1"/>
  <c r="G6354" i="20"/>
  <c r="H6354" i="20" s="1"/>
  <c r="I6354" i="20" s="1"/>
  <c r="G6355" i="20"/>
  <c r="H6355" i="20" s="1"/>
  <c r="I6355" i="20" s="1"/>
  <c r="G6356" i="20"/>
  <c r="H6356" i="20" s="1"/>
  <c r="I6356" i="20" s="1"/>
  <c r="G6357" i="20"/>
  <c r="H6357" i="20" s="1"/>
  <c r="I6357" i="20" s="1"/>
  <c r="G6358" i="20"/>
  <c r="H6358" i="20" s="1"/>
  <c r="I6358" i="20" s="1"/>
  <c r="G6359" i="20"/>
  <c r="H6359" i="20" s="1"/>
  <c r="I6359" i="20" s="1"/>
  <c r="G6360" i="20"/>
  <c r="H6360" i="20" s="1"/>
  <c r="I6360" i="20" s="1"/>
  <c r="G6361" i="20"/>
  <c r="H6361" i="20" s="1"/>
  <c r="I6361" i="20" s="1"/>
  <c r="G6362" i="20"/>
  <c r="H6362" i="20" s="1"/>
  <c r="I6362" i="20" s="1"/>
  <c r="G6363" i="20"/>
  <c r="H6363" i="20" s="1"/>
  <c r="I6363" i="20" s="1"/>
  <c r="G6364" i="20"/>
  <c r="H6364" i="20" s="1"/>
  <c r="I6364" i="20" s="1"/>
  <c r="G6365" i="20"/>
  <c r="H6365" i="20" s="1"/>
  <c r="I6365" i="20" s="1"/>
  <c r="G6366" i="20"/>
  <c r="H6366" i="20" s="1"/>
  <c r="I6366" i="20" s="1"/>
  <c r="G6367" i="20"/>
  <c r="H6367" i="20" s="1"/>
  <c r="I6367" i="20" s="1"/>
  <c r="G6368" i="20"/>
  <c r="H6368" i="20" s="1"/>
  <c r="I6368" i="20" s="1"/>
  <c r="G6369" i="20"/>
  <c r="H6369" i="20" s="1"/>
  <c r="I6369" i="20" s="1"/>
  <c r="G6370" i="20"/>
  <c r="H6370" i="20" s="1"/>
  <c r="I6370" i="20" s="1"/>
  <c r="G6371" i="20"/>
  <c r="H6371" i="20" s="1"/>
  <c r="I6371" i="20" s="1"/>
  <c r="G6372" i="20"/>
  <c r="H6372" i="20" s="1"/>
  <c r="I6372" i="20" s="1"/>
  <c r="G6373" i="20"/>
  <c r="H6373" i="20" s="1"/>
  <c r="I6373" i="20" s="1"/>
  <c r="G6374" i="20"/>
  <c r="H6374" i="20" s="1"/>
  <c r="I6374" i="20" s="1"/>
  <c r="G6375" i="20"/>
  <c r="H6375" i="20" s="1"/>
  <c r="I6375" i="20" s="1"/>
  <c r="G6376" i="20"/>
  <c r="H6376" i="20" s="1"/>
  <c r="I6376" i="20" s="1"/>
  <c r="G6377" i="20"/>
  <c r="H6377" i="20" s="1"/>
  <c r="I6377" i="20" s="1"/>
  <c r="G6378" i="20"/>
  <c r="H6378" i="20" s="1"/>
  <c r="I6378" i="20" s="1"/>
  <c r="G6379" i="20"/>
  <c r="H6379" i="20" s="1"/>
  <c r="I6379" i="20" s="1"/>
  <c r="G6380" i="20"/>
  <c r="H6380" i="20" s="1"/>
  <c r="I6380" i="20" s="1"/>
  <c r="G6381" i="20"/>
  <c r="H6381" i="20" s="1"/>
  <c r="I6381" i="20" s="1"/>
  <c r="G6382" i="20"/>
  <c r="H6382" i="20" s="1"/>
  <c r="I6382" i="20" s="1"/>
  <c r="G6383" i="20"/>
  <c r="H6383" i="20" s="1"/>
  <c r="I6383" i="20" s="1"/>
  <c r="G6384" i="20"/>
  <c r="H6384" i="20" s="1"/>
  <c r="I6384" i="20" s="1"/>
  <c r="G6385" i="20"/>
  <c r="H6385" i="20" s="1"/>
  <c r="I6385" i="20" s="1"/>
  <c r="G6386" i="20"/>
  <c r="H6386" i="20" s="1"/>
  <c r="I6386" i="20" s="1"/>
  <c r="G6387" i="20"/>
  <c r="H6387" i="20" s="1"/>
  <c r="I6387" i="20" s="1"/>
  <c r="G6388" i="20"/>
  <c r="H6388" i="20" s="1"/>
  <c r="I6388" i="20" s="1"/>
  <c r="G6389" i="20"/>
  <c r="H6389" i="20" s="1"/>
  <c r="I6389" i="20" s="1"/>
  <c r="G6390" i="20"/>
  <c r="H6390" i="20" s="1"/>
  <c r="I6390" i="20" s="1"/>
  <c r="G6391" i="20"/>
  <c r="H6391" i="20" s="1"/>
  <c r="I6391" i="20" s="1"/>
  <c r="G6392" i="20"/>
  <c r="H6392" i="20" s="1"/>
  <c r="I6392" i="20" s="1"/>
  <c r="G6393" i="20"/>
  <c r="H6393" i="20" s="1"/>
  <c r="I6393" i="20" s="1"/>
  <c r="G6394" i="20"/>
  <c r="H6394" i="20" s="1"/>
  <c r="I6394" i="20" s="1"/>
  <c r="G6395" i="20"/>
  <c r="H6395" i="20" s="1"/>
  <c r="I6395" i="20" s="1"/>
  <c r="G6396" i="20"/>
  <c r="H6396" i="20" s="1"/>
  <c r="I6396" i="20" s="1"/>
  <c r="G6397" i="20"/>
  <c r="H6397" i="20" s="1"/>
  <c r="I6397" i="20" s="1"/>
  <c r="G6398" i="20"/>
  <c r="H6398" i="20" s="1"/>
  <c r="I6398" i="20" s="1"/>
  <c r="G6399" i="20"/>
  <c r="H6399" i="20" s="1"/>
  <c r="I6399" i="20" s="1"/>
  <c r="G6400" i="20"/>
  <c r="H6400" i="20" s="1"/>
  <c r="I6400" i="20" s="1"/>
  <c r="G6401" i="20"/>
  <c r="H6401" i="20" s="1"/>
  <c r="I6401" i="20" s="1"/>
  <c r="G6402" i="20"/>
  <c r="H6402" i="20" s="1"/>
  <c r="I6402" i="20" s="1"/>
  <c r="G6403" i="20"/>
  <c r="H6403" i="20" s="1"/>
  <c r="I6403" i="20" s="1"/>
  <c r="G6404" i="20"/>
  <c r="H6404" i="20" s="1"/>
  <c r="I6404" i="20" s="1"/>
  <c r="G6405" i="20"/>
  <c r="H6405" i="20" s="1"/>
  <c r="I6405" i="20" s="1"/>
  <c r="G6406" i="20"/>
  <c r="H6406" i="20" s="1"/>
  <c r="I6406" i="20" s="1"/>
  <c r="G6407" i="20"/>
  <c r="H6407" i="20" s="1"/>
  <c r="I6407" i="20" s="1"/>
  <c r="G6408" i="20"/>
  <c r="H6408" i="20" s="1"/>
  <c r="I6408" i="20" s="1"/>
  <c r="G6409" i="20"/>
  <c r="H6409" i="20" s="1"/>
  <c r="I6409" i="20" s="1"/>
  <c r="G6410" i="20"/>
  <c r="H6410" i="20" s="1"/>
  <c r="I6410" i="20" s="1"/>
  <c r="G6411" i="20"/>
  <c r="H6411" i="20" s="1"/>
  <c r="I6411" i="20" s="1"/>
  <c r="G6412" i="20"/>
  <c r="H6412" i="20" s="1"/>
  <c r="I6412" i="20" s="1"/>
  <c r="G6413" i="20"/>
  <c r="H6413" i="20" s="1"/>
  <c r="I6413" i="20" s="1"/>
  <c r="G6414" i="20"/>
  <c r="H6414" i="20" s="1"/>
  <c r="I6414" i="20" s="1"/>
  <c r="G6415" i="20"/>
  <c r="H6415" i="20" s="1"/>
  <c r="I6415" i="20" s="1"/>
  <c r="G6416" i="20"/>
  <c r="H6416" i="20" s="1"/>
  <c r="I6416" i="20" s="1"/>
  <c r="G6417" i="20"/>
  <c r="H6417" i="20" s="1"/>
  <c r="I6417" i="20" s="1"/>
  <c r="G6418" i="20"/>
  <c r="H6418" i="20" s="1"/>
  <c r="I6418" i="20" s="1"/>
  <c r="G6419" i="20"/>
  <c r="H6419" i="20" s="1"/>
  <c r="I6419" i="20" s="1"/>
  <c r="G6420" i="20"/>
  <c r="H6420" i="20" s="1"/>
  <c r="I6420" i="20" s="1"/>
  <c r="G6421" i="20"/>
  <c r="H6421" i="20" s="1"/>
  <c r="I6421" i="20" s="1"/>
  <c r="G6422" i="20"/>
  <c r="H6422" i="20" s="1"/>
  <c r="I6422" i="20" s="1"/>
  <c r="G6423" i="20"/>
  <c r="H6423" i="20" s="1"/>
  <c r="I6423" i="20" s="1"/>
  <c r="G6424" i="20"/>
  <c r="H6424" i="20" s="1"/>
  <c r="I6424" i="20" s="1"/>
  <c r="G6425" i="20"/>
  <c r="H6425" i="20" s="1"/>
  <c r="I6425" i="20" s="1"/>
  <c r="G6426" i="20"/>
  <c r="H6426" i="20" s="1"/>
  <c r="I6426" i="20" s="1"/>
  <c r="G6427" i="20"/>
  <c r="H6427" i="20" s="1"/>
  <c r="I6427" i="20" s="1"/>
  <c r="G6428" i="20"/>
  <c r="H6428" i="20" s="1"/>
  <c r="I6428" i="20" s="1"/>
  <c r="G6429" i="20"/>
  <c r="H6429" i="20" s="1"/>
  <c r="I6429" i="20" s="1"/>
  <c r="G6430" i="20"/>
  <c r="H6430" i="20" s="1"/>
  <c r="I6430" i="20" s="1"/>
  <c r="G6431" i="20"/>
  <c r="H6431" i="20" s="1"/>
  <c r="I6431" i="20" s="1"/>
  <c r="G6432" i="20"/>
  <c r="H6432" i="20" s="1"/>
  <c r="I6432" i="20" s="1"/>
  <c r="G6433" i="20"/>
  <c r="H6433" i="20" s="1"/>
  <c r="I6433" i="20" s="1"/>
  <c r="G6434" i="20"/>
  <c r="H6434" i="20" s="1"/>
  <c r="I6434" i="20" s="1"/>
  <c r="G6435" i="20"/>
  <c r="H6435" i="20" s="1"/>
  <c r="I6435" i="20" s="1"/>
  <c r="G6436" i="20"/>
  <c r="H6436" i="20" s="1"/>
  <c r="I6436" i="20" s="1"/>
  <c r="G6437" i="20"/>
  <c r="H6437" i="20" s="1"/>
  <c r="I6437" i="20" s="1"/>
  <c r="G6438" i="20"/>
  <c r="H6438" i="20" s="1"/>
  <c r="I6438" i="20" s="1"/>
  <c r="G6439" i="20"/>
  <c r="H6439" i="20" s="1"/>
  <c r="I6439" i="20" s="1"/>
  <c r="G6440" i="20"/>
  <c r="H6440" i="20" s="1"/>
  <c r="I6440" i="20" s="1"/>
  <c r="G6441" i="20"/>
  <c r="H6441" i="20" s="1"/>
  <c r="I6441" i="20" s="1"/>
  <c r="G6442" i="20"/>
  <c r="H6442" i="20" s="1"/>
  <c r="I6442" i="20" s="1"/>
  <c r="G6443" i="20"/>
  <c r="H6443" i="20" s="1"/>
  <c r="I6443" i="20" s="1"/>
  <c r="G6444" i="20"/>
  <c r="H6444" i="20" s="1"/>
  <c r="I6444" i="20" s="1"/>
  <c r="G6445" i="20"/>
  <c r="H6445" i="20" s="1"/>
  <c r="I6445" i="20" s="1"/>
  <c r="G6446" i="20"/>
  <c r="H6446" i="20" s="1"/>
  <c r="I6446" i="20" s="1"/>
  <c r="G6447" i="20"/>
  <c r="H6447" i="20" s="1"/>
  <c r="I6447" i="20" s="1"/>
  <c r="G6448" i="20"/>
  <c r="H6448" i="20" s="1"/>
  <c r="I6448" i="20" s="1"/>
  <c r="G6449" i="20"/>
  <c r="H6449" i="20" s="1"/>
  <c r="I6449" i="20" s="1"/>
  <c r="G6450" i="20"/>
  <c r="H6450" i="20" s="1"/>
  <c r="I6450" i="20" s="1"/>
  <c r="G6451" i="20"/>
  <c r="H6451" i="20" s="1"/>
  <c r="I6451" i="20" s="1"/>
  <c r="G6452" i="20"/>
  <c r="H6452" i="20" s="1"/>
  <c r="I6452" i="20" s="1"/>
  <c r="G6453" i="20"/>
  <c r="H6453" i="20" s="1"/>
  <c r="I6453" i="20" s="1"/>
  <c r="G6454" i="20"/>
  <c r="H6454" i="20" s="1"/>
  <c r="I6454" i="20" s="1"/>
  <c r="G6455" i="20"/>
  <c r="H6455" i="20" s="1"/>
  <c r="I6455" i="20" s="1"/>
  <c r="G6456" i="20"/>
  <c r="H6456" i="20" s="1"/>
  <c r="I6456" i="20" s="1"/>
  <c r="G6457" i="20"/>
  <c r="H6457" i="20" s="1"/>
  <c r="I6457" i="20" s="1"/>
  <c r="G6458" i="20"/>
  <c r="H6458" i="20" s="1"/>
  <c r="I6458" i="20" s="1"/>
  <c r="G6459" i="20"/>
  <c r="H6459" i="20" s="1"/>
  <c r="I6459" i="20" s="1"/>
  <c r="G6460" i="20"/>
  <c r="H6460" i="20" s="1"/>
  <c r="I6460" i="20" s="1"/>
  <c r="G6461" i="20"/>
  <c r="H6461" i="20" s="1"/>
  <c r="I6461" i="20" s="1"/>
  <c r="G6462" i="20"/>
  <c r="H6462" i="20" s="1"/>
  <c r="I6462" i="20" s="1"/>
  <c r="G6463" i="20"/>
  <c r="H6463" i="20" s="1"/>
  <c r="I6463" i="20" s="1"/>
  <c r="G6464" i="20"/>
  <c r="H6464" i="20" s="1"/>
  <c r="I6464" i="20" s="1"/>
  <c r="G6465" i="20"/>
  <c r="H6465" i="20" s="1"/>
  <c r="I6465" i="20" s="1"/>
  <c r="G6466" i="20"/>
  <c r="H6466" i="20" s="1"/>
  <c r="I6466" i="20" s="1"/>
  <c r="G6467" i="20"/>
  <c r="H6467" i="20" s="1"/>
  <c r="I6467" i="20" s="1"/>
  <c r="G6468" i="20"/>
  <c r="H6468" i="20" s="1"/>
  <c r="I6468" i="20" s="1"/>
  <c r="G6469" i="20"/>
  <c r="H6469" i="20" s="1"/>
  <c r="I6469" i="20" s="1"/>
  <c r="G6470" i="20"/>
  <c r="H6470" i="20" s="1"/>
  <c r="I6470" i="20" s="1"/>
  <c r="G6471" i="20"/>
  <c r="H6471" i="20" s="1"/>
  <c r="I6471" i="20" s="1"/>
  <c r="G6472" i="20"/>
  <c r="H6472" i="20" s="1"/>
  <c r="I6472" i="20" s="1"/>
  <c r="G6473" i="20"/>
  <c r="H6473" i="20" s="1"/>
  <c r="I6473" i="20" s="1"/>
  <c r="G6474" i="20"/>
  <c r="H6474" i="20" s="1"/>
  <c r="I6474" i="20" s="1"/>
  <c r="G6475" i="20"/>
  <c r="H6475" i="20" s="1"/>
  <c r="I6475" i="20" s="1"/>
  <c r="G6476" i="20"/>
  <c r="H6476" i="20" s="1"/>
  <c r="I6476" i="20" s="1"/>
  <c r="G6477" i="20"/>
  <c r="H6477" i="20" s="1"/>
  <c r="I6477" i="20" s="1"/>
  <c r="G6478" i="20"/>
  <c r="H6478" i="20" s="1"/>
  <c r="I6478" i="20" s="1"/>
  <c r="G6479" i="20"/>
  <c r="H6479" i="20" s="1"/>
  <c r="I6479" i="20" s="1"/>
  <c r="G6480" i="20"/>
  <c r="H6480" i="20" s="1"/>
  <c r="I6480" i="20" s="1"/>
  <c r="G6481" i="20"/>
  <c r="H6481" i="20" s="1"/>
  <c r="I6481" i="20" s="1"/>
  <c r="G6482" i="20"/>
  <c r="H6482" i="20" s="1"/>
  <c r="I6482" i="20" s="1"/>
  <c r="G6483" i="20"/>
  <c r="H6483" i="20" s="1"/>
  <c r="I6483" i="20" s="1"/>
  <c r="G6484" i="20"/>
  <c r="H6484" i="20" s="1"/>
  <c r="I6484" i="20" s="1"/>
  <c r="G6485" i="20"/>
  <c r="H6485" i="20" s="1"/>
  <c r="I6485" i="20" s="1"/>
  <c r="G6486" i="20"/>
  <c r="H6486" i="20" s="1"/>
  <c r="I6486" i="20" s="1"/>
  <c r="G6487" i="20"/>
  <c r="H6487" i="20" s="1"/>
  <c r="I6487" i="20" s="1"/>
  <c r="G6488" i="20"/>
  <c r="H6488" i="20" s="1"/>
  <c r="I6488" i="20" s="1"/>
  <c r="G6489" i="20"/>
  <c r="H6489" i="20" s="1"/>
  <c r="I6489" i="20" s="1"/>
  <c r="G6490" i="20"/>
  <c r="H6490" i="20" s="1"/>
  <c r="I6490" i="20" s="1"/>
  <c r="G6491" i="20"/>
  <c r="H6491" i="20" s="1"/>
  <c r="I6491" i="20" s="1"/>
  <c r="G6492" i="20"/>
  <c r="H6492" i="20" s="1"/>
  <c r="I6492" i="20" s="1"/>
  <c r="G6493" i="20"/>
  <c r="H6493" i="20" s="1"/>
  <c r="I6493" i="20" s="1"/>
  <c r="G6494" i="20"/>
  <c r="H6494" i="20" s="1"/>
  <c r="I6494" i="20" s="1"/>
  <c r="G6495" i="20"/>
  <c r="H6495" i="20" s="1"/>
  <c r="I6495" i="20" s="1"/>
  <c r="G6496" i="20"/>
  <c r="H6496" i="20" s="1"/>
  <c r="I6496" i="20" s="1"/>
  <c r="G6497" i="20"/>
  <c r="H6497" i="20" s="1"/>
  <c r="I6497" i="20" s="1"/>
  <c r="G6498" i="20"/>
  <c r="H6498" i="20" s="1"/>
  <c r="I6498" i="20" s="1"/>
  <c r="G6499" i="20"/>
  <c r="H6499" i="20" s="1"/>
  <c r="I6499" i="20" s="1"/>
  <c r="G6500" i="20"/>
  <c r="H6500" i="20" s="1"/>
  <c r="I6500" i="20" s="1"/>
  <c r="G6501" i="20"/>
  <c r="H6501" i="20" s="1"/>
  <c r="I6501" i="20" s="1"/>
  <c r="G6502" i="20"/>
  <c r="H6502" i="20" s="1"/>
  <c r="I6502" i="20" s="1"/>
  <c r="G6503" i="20"/>
  <c r="H6503" i="20" s="1"/>
  <c r="I6503" i="20" s="1"/>
  <c r="G6504" i="20"/>
  <c r="H6504" i="20" s="1"/>
  <c r="I6504" i="20" s="1"/>
  <c r="G6505" i="20"/>
  <c r="H6505" i="20" s="1"/>
  <c r="I6505" i="20" s="1"/>
  <c r="G6506" i="20"/>
  <c r="H6506" i="20" s="1"/>
  <c r="I6506" i="20" s="1"/>
  <c r="G6507" i="20"/>
  <c r="H6507" i="20" s="1"/>
  <c r="I6507" i="20" s="1"/>
  <c r="G6508" i="20"/>
  <c r="H6508" i="20" s="1"/>
  <c r="I6508" i="20" s="1"/>
  <c r="G6509" i="20"/>
  <c r="H6509" i="20" s="1"/>
  <c r="I6509" i="20" s="1"/>
  <c r="G6510" i="20"/>
  <c r="H6510" i="20" s="1"/>
  <c r="I6510" i="20" s="1"/>
  <c r="G6511" i="20"/>
  <c r="H6511" i="20" s="1"/>
  <c r="I6511" i="20" s="1"/>
  <c r="G6512" i="20"/>
  <c r="H6512" i="20" s="1"/>
  <c r="I6512" i="20" s="1"/>
  <c r="G6513" i="20"/>
  <c r="H6513" i="20" s="1"/>
  <c r="I6513" i="20" s="1"/>
  <c r="G6514" i="20"/>
  <c r="H6514" i="20" s="1"/>
  <c r="I6514" i="20" s="1"/>
  <c r="G6515" i="20"/>
  <c r="H6515" i="20" s="1"/>
  <c r="I6515" i="20" s="1"/>
  <c r="G6516" i="20"/>
  <c r="H6516" i="20" s="1"/>
  <c r="I6516" i="20" s="1"/>
  <c r="G6517" i="20"/>
  <c r="H6517" i="20" s="1"/>
  <c r="I6517" i="20" s="1"/>
  <c r="G6518" i="20"/>
  <c r="H6518" i="20" s="1"/>
  <c r="I6518" i="20" s="1"/>
  <c r="G6519" i="20"/>
  <c r="H6519" i="20" s="1"/>
  <c r="I6519" i="20" s="1"/>
  <c r="G6520" i="20"/>
  <c r="H6520" i="20" s="1"/>
  <c r="I6520" i="20" s="1"/>
  <c r="G6521" i="20"/>
  <c r="H6521" i="20" s="1"/>
  <c r="I6521" i="20" s="1"/>
  <c r="G6522" i="20"/>
  <c r="H6522" i="20" s="1"/>
  <c r="I6522" i="20" s="1"/>
  <c r="G6523" i="20"/>
  <c r="H6523" i="20" s="1"/>
  <c r="I6523" i="20" s="1"/>
  <c r="G6524" i="20"/>
  <c r="H6524" i="20" s="1"/>
  <c r="I6524" i="20" s="1"/>
  <c r="G6525" i="20"/>
  <c r="H6525" i="20" s="1"/>
  <c r="I6525" i="20" s="1"/>
  <c r="G6526" i="20"/>
  <c r="H6526" i="20" s="1"/>
  <c r="I6526" i="20" s="1"/>
  <c r="G6527" i="20"/>
  <c r="H6527" i="20" s="1"/>
  <c r="I6527" i="20" s="1"/>
  <c r="G6528" i="20"/>
  <c r="H6528" i="20" s="1"/>
  <c r="I6528" i="20" s="1"/>
  <c r="G6529" i="20"/>
  <c r="H6529" i="20" s="1"/>
  <c r="I6529" i="20" s="1"/>
  <c r="G6530" i="20"/>
  <c r="H6530" i="20" s="1"/>
  <c r="I6530" i="20" s="1"/>
  <c r="G6531" i="20"/>
  <c r="H6531" i="20" s="1"/>
  <c r="I6531" i="20" s="1"/>
  <c r="G6532" i="20"/>
  <c r="H6532" i="20" s="1"/>
  <c r="I6532" i="20" s="1"/>
  <c r="G6533" i="20"/>
  <c r="H6533" i="20" s="1"/>
  <c r="I6533" i="20" s="1"/>
  <c r="G6534" i="20"/>
  <c r="H6534" i="20" s="1"/>
  <c r="I6534" i="20" s="1"/>
  <c r="G6535" i="20"/>
  <c r="H6535" i="20" s="1"/>
  <c r="I6535" i="20" s="1"/>
  <c r="G6536" i="20"/>
  <c r="H6536" i="20" s="1"/>
  <c r="I6536" i="20" s="1"/>
  <c r="G6537" i="20"/>
  <c r="H6537" i="20" s="1"/>
  <c r="I6537" i="20" s="1"/>
  <c r="G6538" i="20"/>
  <c r="H6538" i="20" s="1"/>
  <c r="I6538" i="20" s="1"/>
  <c r="G6539" i="20"/>
  <c r="H6539" i="20" s="1"/>
  <c r="I6539" i="20" s="1"/>
  <c r="G6540" i="20"/>
  <c r="H6540" i="20" s="1"/>
  <c r="I6540" i="20" s="1"/>
  <c r="G6541" i="20"/>
  <c r="H6541" i="20" s="1"/>
  <c r="I6541" i="20" s="1"/>
  <c r="G6542" i="20"/>
  <c r="H6542" i="20" s="1"/>
  <c r="I6542" i="20" s="1"/>
  <c r="G6543" i="20"/>
  <c r="H6543" i="20" s="1"/>
  <c r="I6543" i="20" s="1"/>
  <c r="G6544" i="20"/>
  <c r="H6544" i="20" s="1"/>
  <c r="I6544" i="20" s="1"/>
  <c r="G6545" i="20"/>
  <c r="H6545" i="20" s="1"/>
  <c r="I6545" i="20" s="1"/>
  <c r="G6546" i="20"/>
  <c r="H6546" i="20" s="1"/>
  <c r="I6546" i="20" s="1"/>
  <c r="G6547" i="20"/>
  <c r="H6547" i="20" s="1"/>
  <c r="I6547" i="20" s="1"/>
  <c r="G6548" i="20"/>
  <c r="H6548" i="20" s="1"/>
  <c r="I6548" i="20" s="1"/>
  <c r="G6549" i="20"/>
  <c r="H6549" i="20" s="1"/>
  <c r="I6549" i="20" s="1"/>
  <c r="G6550" i="20"/>
  <c r="H6550" i="20" s="1"/>
  <c r="I6550" i="20" s="1"/>
  <c r="G6551" i="20"/>
  <c r="H6551" i="20" s="1"/>
  <c r="I6551" i="20" s="1"/>
  <c r="G6552" i="20"/>
  <c r="H6552" i="20" s="1"/>
  <c r="I6552" i="20" s="1"/>
  <c r="G6553" i="20"/>
  <c r="H6553" i="20" s="1"/>
  <c r="I6553" i="20" s="1"/>
  <c r="G6554" i="20"/>
  <c r="H6554" i="20" s="1"/>
  <c r="I6554" i="20" s="1"/>
  <c r="G6555" i="20"/>
  <c r="H6555" i="20" s="1"/>
  <c r="I6555" i="20" s="1"/>
  <c r="G6556" i="20"/>
  <c r="H6556" i="20" s="1"/>
  <c r="I6556" i="20" s="1"/>
  <c r="G6557" i="20"/>
  <c r="H6557" i="20" s="1"/>
  <c r="I6557" i="20" s="1"/>
  <c r="G6558" i="20"/>
  <c r="H6558" i="20" s="1"/>
  <c r="I6558" i="20" s="1"/>
  <c r="G6559" i="20"/>
  <c r="H6559" i="20" s="1"/>
  <c r="I6559" i="20" s="1"/>
  <c r="G6560" i="20"/>
  <c r="H6560" i="20" s="1"/>
  <c r="I6560" i="20" s="1"/>
  <c r="G6561" i="20"/>
  <c r="H6561" i="20" s="1"/>
  <c r="I6561" i="20" s="1"/>
  <c r="G6562" i="20"/>
  <c r="H6562" i="20" s="1"/>
  <c r="I6562" i="20" s="1"/>
  <c r="G6563" i="20"/>
  <c r="H6563" i="20" s="1"/>
  <c r="I6563" i="20" s="1"/>
  <c r="G6564" i="20"/>
  <c r="H6564" i="20" s="1"/>
  <c r="I6564" i="20" s="1"/>
  <c r="G6565" i="20"/>
  <c r="H6565" i="20" s="1"/>
  <c r="I6565" i="20" s="1"/>
  <c r="G6566" i="20"/>
  <c r="H6566" i="20" s="1"/>
  <c r="I6566" i="20" s="1"/>
  <c r="G6567" i="20"/>
  <c r="H6567" i="20" s="1"/>
  <c r="I6567" i="20" s="1"/>
  <c r="G6568" i="20"/>
  <c r="H6568" i="20" s="1"/>
  <c r="I6568" i="20" s="1"/>
  <c r="G6569" i="20"/>
  <c r="H6569" i="20" s="1"/>
  <c r="I6569" i="20" s="1"/>
  <c r="G6570" i="20"/>
  <c r="H6570" i="20" s="1"/>
  <c r="I6570" i="20" s="1"/>
  <c r="G6571" i="20"/>
  <c r="H6571" i="20" s="1"/>
  <c r="I6571" i="20" s="1"/>
  <c r="G6572" i="20"/>
  <c r="H6572" i="20" s="1"/>
  <c r="I6572" i="20" s="1"/>
  <c r="G6573" i="20"/>
  <c r="H6573" i="20" s="1"/>
  <c r="I6573" i="20" s="1"/>
  <c r="G6574" i="20"/>
  <c r="H6574" i="20" s="1"/>
  <c r="I6574" i="20" s="1"/>
  <c r="G6575" i="20"/>
  <c r="H6575" i="20" s="1"/>
  <c r="I6575" i="20" s="1"/>
  <c r="G6576" i="20"/>
  <c r="H6576" i="20" s="1"/>
  <c r="I6576" i="20" s="1"/>
  <c r="G6577" i="20"/>
  <c r="H6577" i="20" s="1"/>
  <c r="I6577" i="20" s="1"/>
  <c r="G6578" i="20"/>
  <c r="H6578" i="20" s="1"/>
  <c r="I6578" i="20" s="1"/>
  <c r="G6579" i="20"/>
  <c r="H6579" i="20" s="1"/>
  <c r="I6579" i="20" s="1"/>
  <c r="G6580" i="20"/>
  <c r="H6580" i="20" s="1"/>
  <c r="I6580" i="20" s="1"/>
  <c r="G6581" i="20"/>
  <c r="H6581" i="20" s="1"/>
  <c r="I6581" i="20" s="1"/>
  <c r="G6582" i="20"/>
  <c r="H6582" i="20" s="1"/>
  <c r="I6582" i="20" s="1"/>
  <c r="G6583" i="20"/>
  <c r="H6583" i="20" s="1"/>
  <c r="I6583" i="20" s="1"/>
  <c r="G6584" i="20"/>
  <c r="H6584" i="20" s="1"/>
  <c r="I6584" i="20" s="1"/>
  <c r="G6585" i="20"/>
  <c r="H6585" i="20" s="1"/>
  <c r="I6585" i="20" s="1"/>
  <c r="G6586" i="20"/>
  <c r="H6586" i="20" s="1"/>
  <c r="I6586" i="20" s="1"/>
  <c r="G6587" i="20"/>
  <c r="H6587" i="20" s="1"/>
  <c r="I6587" i="20" s="1"/>
  <c r="G6588" i="20"/>
  <c r="H6588" i="20" s="1"/>
  <c r="I6588" i="20" s="1"/>
  <c r="G6589" i="20"/>
  <c r="H6589" i="20" s="1"/>
  <c r="I6589" i="20" s="1"/>
  <c r="G6590" i="20"/>
  <c r="H6590" i="20" s="1"/>
  <c r="I6590" i="20" s="1"/>
  <c r="G6591" i="20"/>
  <c r="H6591" i="20" s="1"/>
  <c r="I6591" i="20" s="1"/>
  <c r="G6592" i="20"/>
  <c r="H6592" i="20" s="1"/>
  <c r="I6592" i="20" s="1"/>
  <c r="G6593" i="20"/>
  <c r="H6593" i="20" s="1"/>
  <c r="I6593" i="20" s="1"/>
  <c r="G6594" i="20"/>
  <c r="H6594" i="20" s="1"/>
  <c r="I6594" i="20" s="1"/>
  <c r="G6595" i="20"/>
  <c r="H6595" i="20" s="1"/>
  <c r="I6595" i="20" s="1"/>
  <c r="G6596" i="20"/>
  <c r="H6596" i="20" s="1"/>
  <c r="I6596" i="20" s="1"/>
  <c r="G6597" i="20"/>
  <c r="H6597" i="20" s="1"/>
  <c r="I6597" i="20" s="1"/>
  <c r="G6598" i="20"/>
  <c r="H6598" i="20" s="1"/>
  <c r="I6598" i="20" s="1"/>
  <c r="G6599" i="20"/>
  <c r="H6599" i="20" s="1"/>
  <c r="I6599" i="20" s="1"/>
  <c r="G6600" i="20"/>
  <c r="H6600" i="20" s="1"/>
  <c r="I6600" i="20" s="1"/>
  <c r="G6601" i="20"/>
  <c r="H6601" i="20" s="1"/>
  <c r="I6601" i="20" s="1"/>
  <c r="G6602" i="20"/>
  <c r="H6602" i="20" s="1"/>
  <c r="I6602" i="20" s="1"/>
  <c r="G6603" i="20"/>
  <c r="H6603" i="20" s="1"/>
  <c r="I6603" i="20" s="1"/>
  <c r="G6604" i="20"/>
  <c r="H6604" i="20" s="1"/>
  <c r="I6604" i="20" s="1"/>
  <c r="G6605" i="20"/>
  <c r="H6605" i="20" s="1"/>
  <c r="I6605" i="20" s="1"/>
  <c r="G6606" i="20"/>
  <c r="H6606" i="20" s="1"/>
  <c r="I6606" i="20" s="1"/>
  <c r="G6607" i="20"/>
  <c r="H6607" i="20" s="1"/>
  <c r="I6607" i="20" s="1"/>
  <c r="G6608" i="20"/>
  <c r="H6608" i="20" s="1"/>
  <c r="I6608" i="20" s="1"/>
  <c r="G6609" i="20"/>
  <c r="H6609" i="20" s="1"/>
  <c r="I6609" i="20" s="1"/>
  <c r="G6610" i="20"/>
  <c r="H6610" i="20" s="1"/>
  <c r="I6610" i="20" s="1"/>
  <c r="G6611" i="20"/>
  <c r="H6611" i="20" s="1"/>
  <c r="I6611" i="20" s="1"/>
  <c r="G6612" i="20"/>
  <c r="H6612" i="20" s="1"/>
  <c r="I6612" i="20" s="1"/>
  <c r="G6613" i="20"/>
  <c r="H6613" i="20" s="1"/>
  <c r="I6613" i="20" s="1"/>
  <c r="G6614" i="20"/>
  <c r="H6614" i="20" s="1"/>
  <c r="I6614" i="20" s="1"/>
  <c r="G6615" i="20"/>
  <c r="H6615" i="20" s="1"/>
  <c r="I6615" i="20" s="1"/>
  <c r="G6616" i="20"/>
  <c r="H6616" i="20" s="1"/>
  <c r="I6616" i="20" s="1"/>
  <c r="G6617" i="20"/>
  <c r="H6617" i="20" s="1"/>
  <c r="I6617" i="20" s="1"/>
  <c r="G6618" i="20"/>
  <c r="H6618" i="20" s="1"/>
  <c r="I6618" i="20" s="1"/>
  <c r="G6619" i="20"/>
  <c r="H6619" i="20" s="1"/>
  <c r="I6619" i="20" s="1"/>
  <c r="G6620" i="20"/>
  <c r="H6620" i="20" s="1"/>
  <c r="I6620" i="20" s="1"/>
  <c r="G6621" i="20"/>
  <c r="H6621" i="20" s="1"/>
  <c r="I6621" i="20" s="1"/>
  <c r="G6622" i="20"/>
  <c r="H6622" i="20" s="1"/>
  <c r="I6622" i="20" s="1"/>
  <c r="G6623" i="20"/>
  <c r="H6623" i="20" s="1"/>
  <c r="I6623" i="20" s="1"/>
  <c r="G6624" i="20"/>
  <c r="H6624" i="20" s="1"/>
  <c r="I6624" i="20" s="1"/>
  <c r="G6625" i="20"/>
  <c r="H6625" i="20" s="1"/>
  <c r="I6625" i="20" s="1"/>
  <c r="G6626" i="20"/>
  <c r="H6626" i="20" s="1"/>
  <c r="I6626" i="20" s="1"/>
  <c r="G6627" i="20"/>
  <c r="H6627" i="20" s="1"/>
  <c r="I6627" i="20" s="1"/>
  <c r="G6628" i="20"/>
  <c r="H6628" i="20" s="1"/>
  <c r="I6628" i="20" s="1"/>
  <c r="G6629" i="20"/>
  <c r="H6629" i="20" s="1"/>
  <c r="I6629" i="20" s="1"/>
  <c r="G6630" i="20"/>
  <c r="H6630" i="20" s="1"/>
  <c r="I6630" i="20" s="1"/>
  <c r="G6631" i="20"/>
  <c r="H6631" i="20" s="1"/>
  <c r="I6631" i="20" s="1"/>
  <c r="G6632" i="20"/>
  <c r="H6632" i="20" s="1"/>
  <c r="I6632" i="20" s="1"/>
  <c r="G6633" i="20"/>
  <c r="H6633" i="20" s="1"/>
  <c r="I6633" i="20" s="1"/>
  <c r="G6634" i="20"/>
  <c r="H6634" i="20" s="1"/>
  <c r="I6634" i="20" s="1"/>
  <c r="G6635" i="20"/>
  <c r="H6635" i="20" s="1"/>
  <c r="I6635" i="20" s="1"/>
  <c r="G6636" i="20"/>
  <c r="H6636" i="20" s="1"/>
  <c r="I6636" i="20" s="1"/>
  <c r="G6637" i="20"/>
  <c r="H6637" i="20" s="1"/>
  <c r="I6637" i="20" s="1"/>
  <c r="G6638" i="20"/>
  <c r="H6638" i="20" s="1"/>
  <c r="I6638" i="20" s="1"/>
  <c r="G6639" i="20"/>
  <c r="H6639" i="20" s="1"/>
  <c r="I6639" i="20" s="1"/>
  <c r="G6640" i="20"/>
  <c r="H6640" i="20" s="1"/>
  <c r="I6640" i="20" s="1"/>
  <c r="G6641" i="20"/>
  <c r="H6641" i="20" s="1"/>
  <c r="I6641" i="20" s="1"/>
  <c r="G6642" i="20"/>
  <c r="H6642" i="20" s="1"/>
  <c r="I6642" i="20" s="1"/>
  <c r="G6643" i="20"/>
  <c r="H6643" i="20" s="1"/>
  <c r="I6643" i="20" s="1"/>
  <c r="G6644" i="20"/>
  <c r="H6644" i="20" s="1"/>
  <c r="I6644" i="20" s="1"/>
  <c r="G6645" i="20"/>
  <c r="H6645" i="20" s="1"/>
  <c r="I6645" i="20" s="1"/>
  <c r="G6646" i="20"/>
  <c r="H6646" i="20" s="1"/>
  <c r="I6646" i="20" s="1"/>
  <c r="G6647" i="20"/>
  <c r="H6647" i="20" s="1"/>
  <c r="I6647" i="20" s="1"/>
  <c r="G6648" i="20"/>
  <c r="H6648" i="20" s="1"/>
  <c r="I6648" i="20" s="1"/>
  <c r="G6649" i="20"/>
  <c r="H6649" i="20" s="1"/>
  <c r="I6649" i="20" s="1"/>
  <c r="G6650" i="20"/>
  <c r="H6650" i="20" s="1"/>
  <c r="I6650" i="20" s="1"/>
  <c r="G6651" i="20"/>
  <c r="H6651" i="20" s="1"/>
  <c r="I6651" i="20" s="1"/>
  <c r="G6652" i="20"/>
  <c r="H6652" i="20" s="1"/>
  <c r="I6652" i="20" s="1"/>
  <c r="G6653" i="20"/>
  <c r="H6653" i="20" s="1"/>
  <c r="I6653" i="20" s="1"/>
  <c r="G6654" i="20"/>
  <c r="H6654" i="20" s="1"/>
  <c r="I6654" i="20" s="1"/>
  <c r="G6655" i="20"/>
  <c r="H6655" i="20" s="1"/>
  <c r="I6655" i="20" s="1"/>
  <c r="G6656" i="20"/>
  <c r="H6656" i="20" s="1"/>
  <c r="I6656" i="20" s="1"/>
  <c r="G6657" i="20"/>
  <c r="H6657" i="20" s="1"/>
  <c r="I6657" i="20" s="1"/>
  <c r="G6658" i="20"/>
  <c r="H6658" i="20" s="1"/>
  <c r="I6658" i="20" s="1"/>
  <c r="G6659" i="20"/>
  <c r="H6659" i="20" s="1"/>
  <c r="I6659" i="20" s="1"/>
  <c r="G6660" i="20"/>
  <c r="H6660" i="20" s="1"/>
  <c r="I6660" i="20" s="1"/>
  <c r="G6661" i="20"/>
  <c r="H6661" i="20" s="1"/>
  <c r="I6661" i="20" s="1"/>
  <c r="G6662" i="20"/>
  <c r="H6662" i="20" s="1"/>
  <c r="I6662" i="20" s="1"/>
  <c r="G6663" i="20"/>
  <c r="H6663" i="20" s="1"/>
  <c r="I6663" i="20" s="1"/>
  <c r="G6664" i="20"/>
  <c r="H6664" i="20" s="1"/>
  <c r="I6664" i="20" s="1"/>
  <c r="G6665" i="20"/>
  <c r="H6665" i="20" s="1"/>
  <c r="I6665" i="20" s="1"/>
  <c r="G6666" i="20"/>
  <c r="H6666" i="20" s="1"/>
  <c r="I6666" i="20" s="1"/>
  <c r="G6667" i="20"/>
  <c r="H6667" i="20" s="1"/>
  <c r="I6667" i="20" s="1"/>
  <c r="G6668" i="20"/>
  <c r="H6668" i="20" s="1"/>
  <c r="I6668" i="20" s="1"/>
  <c r="G6669" i="20"/>
  <c r="H6669" i="20" s="1"/>
  <c r="I6669" i="20" s="1"/>
  <c r="G6670" i="20"/>
  <c r="H6670" i="20" s="1"/>
  <c r="I6670" i="20" s="1"/>
  <c r="G6671" i="20"/>
  <c r="H6671" i="20" s="1"/>
  <c r="I6671" i="20" s="1"/>
  <c r="G6672" i="20"/>
  <c r="H6672" i="20" s="1"/>
  <c r="I6672" i="20" s="1"/>
  <c r="G6673" i="20"/>
  <c r="H6673" i="20" s="1"/>
  <c r="I6673" i="20" s="1"/>
  <c r="G6674" i="20"/>
  <c r="H6674" i="20" s="1"/>
  <c r="I6674" i="20" s="1"/>
  <c r="G6675" i="20"/>
  <c r="H6675" i="20" s="1"/>
  <c r="I6675" i="20" s="1"/>
  <c r="G6676" i="20"/>
  <c r="H6676" i="20" s="1"/>
  <c r="I6676" i="20" s="1"/>
  <c r="G6677" i="20"/>
  <c r="H6677" i="20" s="1"/>
  <c r="I6677" i="20" s="1"/>
  <c r="G6678" i="20"/>
  <c r="H6678" i="20" s="1"/>
  <c r="I6678" i="20" s="1"/>
  <c r="G6679" i="20"/>
  <c r="H6679" i="20" s="1"/>
  <c r="I6679" i="20" s="1"/>
  <c r="G6680" i="20"/>
  <c r="H6680" i="20" s="1"/>
  <c r="I6680" i="20" s="1"/>
  <c r="G6681" i="20"/>
  <c r="H6681" i="20" s="1"/>
  <c r="I6681" i="20" s="1"/>
  <c r="G6682" i="20"/>
  <c r="H6682" i="20" s="1"/>
  <c r="I6682" i="20" s="1"/>
  <c r="G6683" i="20"/>
  <c r="H6683" i="20" s="1"/>
  <c r="I6683" i="20" s="1"/>
  <c r="G6684" i="20"/>
  <c r="H6684" i="20" s="1"/>
  <c r="I6684" i="20" s="1"/>
  <c r="G6685" i="20"/>
  <c r="H6685" i="20" s="1"/>
  <c r="I6685" i="20" s="1"/>
  <c r="G6686" i="20"/>
  <c r="H6686" i="20" s="1"/>
  <c r="I6686" i="20" s="1"/>
  <c r="G6687" i="20"/>
  <c r="H6687" i="20" s="1"/>
  <c r="I6687" i="20" s="1"/>
  <c r="G6688" i="20"/>
  <c r="H6688" i="20" s="1"/>
  <c r="I6688" i="20" s="1"/>
  <c r="G6689" i="20"/>
  <c r="H6689" i="20" s="1"/>
  <c r="I6689" i="20" s="1"/>
  <c r="G6690" i="20"/>
  <c r="H6690" i="20" s="1"/>
  <c r="I6690" i="20" s="1"/>
  <c r="G6691" i="20"/>
  <c r="H6691" i="20" s="1"/>
  <c r="I6691" i="20" s="1"/>
  <c r="G6692" i="20"/>
  <c r="H6692" i="20" s="1"/>
  <c r="I6692" i="20" s="1"/>
  <c r="G6693" i="20"/>
  <c r="H6693" i="20" s="1"/>
  <c r="I6693" i="20" s="1"/>
  <c r="G6694" i="20"/>
  <c r="H6694" i="20" s="1"/>
  <c r="I6694" i="20" s="1"/>
  <c r="G6695" i="20"/>
  <c r="H6695" i="20" s="1"/>
  <c r="I6695" i="20" s="1"/>
  <c r="G6696" i="20"/>
  <c r="H6696" i="20" s="1"/>
  <c r="I6696" i="20" s="1"/>
  <c r="G6697" i="20"/>
  <c r="H6697" i="20" s="1"/>
  <c r="I6697" i="20" s="1"/>
  <c r="G6698" i="20"/>
  <c r="H6698" i="20" s="1"/>
  <c r="I6698" i="20" s="1"/>
  <c r="G6699" i="20"/>
  <c r="H6699" i="20" s="1"/>
  <c r="I6699" i="20" s="1"/>
  <c r="G6700" i="20"/>
  <c r="H6700" i="20" s="1"/>
  <c r="I6700" i="20" s="1"/>
  <c r="G6701" i="20"/>
  <c r="H6701" i="20" s="1"/>
  <c r="I6701" i="20" s="1"/>
  <c r="G6702" i="20"/>
  <c r="H6702" i="20" s="1"/>
  <c r="I6702" i="20" s="1"/>
  <c r="G6703" i="20"/>
  <c r="H6703" i="20" s="1"/>
  <c r="I6703" i="20" s="1"/>
  <c r="G6704" i="20"/>
  <c r="H6704" i="20" s="1"/>
  <c r="I6704" i="20" s="1"/>
  <c r="G6705" i="20"/>
  <c r="H6705" i="20" s="1"/>
  <c r="I6705" i="20" s="1"/>
  <c r="G6706" i="20"/>
  <c r="H6706" i="20" s="1"/>
  <c r="I6706" i="20" s="1"/>
  <c r="G6707" i="20"/>
  <c r="H6707" i="20" s="1"/>
  <c r="I6707" i="20" s="1"/>
  <c r="G6708" i="20"/>
  <c r="H6708" i="20" s="1"/>
  <c r="I6708" i="20" s="1"/>
  <c r="G6709" i="20"/>
  <c r="H6709" i="20" s="1"/>
  <c r="I6709" i="20" s="1"/>
  <c r="G6710" i="20"/>
  <c r="H6710" i="20" s="1"/>
  <c r="I6710" i="20" s="1"/>
  <c r="G6711" i="20"/>
  <c r="H6711" i="20" s="1"/>
  <c r="I6711" i="20" s="1"/>
  <c r="G6712" i="20"/>
  <c r="H6712" i="20" s="1"/>
  <c r="I6712" i="20" s="1"/>
  <c r="G6713" i="20"/>
  <c r="H6713" i="20" s="1"/>
  <c r="I6713" i="20" s="1"/>
  <c r="G6714" i="20"/>
  <c r="H6714" i="20" s="1"/>
  <c r="I6714" i="20" s="1"/>
  <c r="G6715" i="20"/>
  <c r="H6715" i="20" s="1"/>
  <c r="I6715" i="20" s="1"/>
  <c r="G6716" i="20"/>
  <c r="H6716" i="20" s="1"/>
  <c r="I6716" i="20" s="1"/>
  <c r="G6717" i="20"/>
  <c r="H6717" i="20" s="1"/>
  <c r="I6717" i="20" s="1"/>
  <c r="G6718" i="20"/>
  <c r="H6718" i="20" s="1"/>
  <c r="I6718" i="20" s="1"/>
  <c r="G6719" i="20"/>
  <c r="H6719" i="20" s="1"/>
  <c r="I6719" i="20" s="1"/>
  <c r="G6720" i="20"/>
  <c r="H6720" i="20" s="1"/>
  <c r="I6720" i="20" s="1"/>
  <c r="G6721" i="20"/>
  <c r="H6721" i="20" s="1"/>
  <c r="I6721" i="20" s="1"/>
  <c r="G6722" i="20"/>
  <c r="H6722" i="20" s="1"/>
  <c r="I6722" i="20" s="1"/>
  <c r="G6723" i="20"/>
  <c r="H6723" i="20" s="1"/>
  <c r="I6723" i="20" s="1"/>
  <c r="G6724" i="20"/>
  <c r="H6724" i="20" s="1"/>
  <c r="I6724" i="20" s="1"/>
  <c r="G6725" i="20"/>
  <c r="H6725" i="20" s="1"/>
  <c r="I6725" i="20" s="1"/>
  <c r="G6726" i="20"/>
  <c r="H6726" i="20" s="1"/>
  <c r="I6726" i="20" s="1"/>
  <c r="G6727" i="20"/>
  <c r="H6727" i="20" s="1"/>
  <c r="I6727" i="20" s="1"/>
  <c r="G6728" i="20"/>
  <c r="H6728" i="20" s="1"/>
  <c r="I6728" i="20" s="1"/>
  <c r="G6729" i="20"/>
  <c r="H6729" i="20" s="1"/>
  <c r="I6729" i="20" s="1"/>
  <c r="G6730" i="20"/>
  <c r="H6730" i="20" s="1"/>
  <c r="I6730" i="20" s="1"/>
  <c r="G6731" i="20"/>
  <c r="H6731" i="20" s="1"/>
  <c r="I6731" i="20" s="1"/>
  <c r="G6732" i="20"/>
  <c r="H6732" i="20" s="1"/>
  <c r="I6732" i="20" s="1"/>
  <c r="G6733" i="20"/>
  <c r="H6733" i="20" s="1"/>
  <c r="I6733" i="20" s="1"/>
  <c r="G6734" i="20"/>
  <c r="H6734" i="20" s="1"/>
  <c r="I6734" i="20" s="1"/>
  <c r="G6735" i="20"/>
  <c r="H6735" i="20" s="1"/>
  <c r="I6735" i="20" s="1"/>
  <c r="G6736" i="20"/>
  <c r="H6736" i="20" s="1"/>
  <c r="I6736" i="20" s="1"/>
  <c r="G6737" i="20"/>
  <c r="H6737" i="20" s="1"/>
  <c r="I6737" i="20" s="1"/>
  <c r="G6738" i="20"/>
  <c r="H6738" i="20" s="1"/>
  <c r="I6738" i="20" s="1"/>
  <c r="G6739" i="20"/>
  <c r="H6739" i="20" s="1"/>
  <c r="I6739" i="20" s="1"/>
  <c r="G6740" i="20"/>
  <c r="H6740" i="20" s="1"/>
  <c r="I6740" i="20" s="1"/>
  <c r="G6741" i="20"/>
  <c r="H6741" i="20" s="1"/>
  <c r="I6741" i="20" s="1"/>
  <c r="G6742" i="20"/>
  <c r="H6742" i="20" s="1"/>
  <c r="I6742" i="20" s="1"/>
  <c r="G6743" i="20"/>
  <c r="H6743" i="20" s="1"/>
  <c r="I6743" i="20" s="1"/>
  <c r="G6744" i="20"/>
  <c r="H6744" i="20" s="1"/>
  <c r="I6744" i="20" s="1"/>
  <c r="G6745" i="20"/>
  <c r="H6745" i="20" s="1"/>
  <c r="I6745" i="20" s="1"/>
  <c r="G6746" i="20"/>
  <c r="H6746" i="20" s="1"/>
  <c r="I6746" i="20" s="1"/>
  <c r="G6747" i="20"/>
  <c r="H6747" i="20" s="1"/>
  <c r="I6747" i="20" s="1"/>
  <c r="G6748" i="20"/>
  <c r="H6748" i="20" s="1"/>
  <c r="I6748" i="20" s="1"/>
  <c r="G6749" i="20"/>
  <c r="H6749" i="20" s="1"/>
  <c r="I6749" i="20" s="1"/>
  <c r="G6750" i="20"/>
  <c r="H6750" i="20" s="1"/>
  <c r="I6750" i="20" s="1"/>
  <c r="G6751" i="20"/>
  <c r="H6751" i="20" s="1"/>
  <c r="I6751" i="20" s="1"/>
  <c r="G6752" i="20"/>
  <c r="H6752" i="20" s="1"/>
  <c r="I6752" i="20" s="1"/>
  <c r="G6753" i="20"/>
  <c r="H6753" i="20" s="1"/>
  <c r="I6753" i="20" s="1"/>
  <c r="G6754" i="20"/>
  <c r="H6754" i="20" s="1"/>
  <c r="I6754" i="20" s="1"/>
  <c r="G6755" i="20"/>
  <c r="H6755" i="20" s="1"/>
  <c r="I6755" i="20" s="1"/>
  <c r="G6756" i="20"/>
  <c r="H6756" i="20" s="1"/>
  <c r="I6756" i="20" s="1"/>
  <c r="G6757" i="20"/>
  <c r="H6757" i="20" s="1"/>
  <c r="I6757" i="20" s="1"/>
  <c r="G6758" i="20"/>
  <c r="H6758" i="20" s="1"/>
  <c r="I6758" i="20" s="1"/>
  <c r="G6759" i="20"/>
  <c r="H6759" i="20" s="1"/>
  <c r="I6759" i="20" s="1"/>
  <c r="G6760" i="20"/>
  <c r="H6760" i="20" s="1"/>
  <c r="I6760" i="20" s="1"/>
  <c r="G6761" i="20"/>
  <c r="H6761" i="20" s="1"/>
  <c r="I6761" i="20" s="1"/>
  <c r="G6762" i="20"/>
  <c r="H6762" i="20" s="1"/>
  <c r="I6762" i="20" s="1"/>
  <c r="G6763" i="20"/>
  <c r="H6763" i="20" s="1"/>
  <c r="I6763" i="20" s="1"/>
  <c r="G6764" i="20"/>
  <c r="H6764" i="20" s="1"/>
  <c r="I6764" i="20" s="1"/>
  <c r="G6765" i="20"/>
  <c r="H6765" i="20" s="1"/>
  <c r="I6765" i="20" s="1"/>
  <c r="G6766" i="20"/>
  <c r="H6766" i="20" s="1"/>
  <c r="I6766" i="20" s="1"/>
  <c r="G6767" i="20"/>
  <c r="H6767" i="20" s="1"/>
  <c r="I6767" i="20" s="1"/>
  <c r="G6768" i="20"/>
  <c r="H6768" i="20" s="1"/>
  <c r="I6768" i="20" s="1"/>
  <c r="G6769" i="20"/>
  <c r="H6769" i="20" s="1"/>
  <c r="I6769" i="20" s="1"/>
  <c r="G6770" i="20"/>
  <c r="H6770" i="20" s="1"/>
  <c r="I6770" i="20" s="1"/>
  <c r="G6771" i="20"/>
  <c r="H6771" i="20" s="1"/>
  <c r="I6771" i="20" s="1"/>
  <c r="G6772" i="20"/>
  <c r="H6772" i="20" s="1"/>
  <c r="I6772" i="20" s="1"/>
  <c r="G6773" i="20"/>
  <c r="H6773" i="20" s="1"/>
  <c r="I6773" i="20" s="1"/>
  <c r="G6774" i="20"/>
  <c r="H6774" i="20" s="1"/>
  <c r="I6774" i="20" s="1"/>
  <c r="G6775" i="20"/>
  <c r="H6775" i="20" s="1"/>
  <c r="I6775" i="20" s="1"/>
  <c r="G6776" i="20"/>
  <c r="H6776" i="20" s="1"/>
  <c r="I6776" i="20" s="1"/>
  <c r="G6777" i="20"/>
  <c r="H6777" i="20" s="1"/>
  <c r="I6777" i="20" s="1"/>
  <c r="G6778" i="20"/>
  <c r="H6778" i="20" s="1"/>
  <c r="I6778" i="20" s="1"/>
  <c r="G6779" i="20"/>
  <c r="H6779" i="20" s="1"/>
  <c r="I6779" i="20" s="1"/>
  <c r="G6780" i="20"/>
  <c r="H6780" i="20" s="1"/>
  <c r="I6780" i="20" s="1"/>
  <c r="G6781" i="20"/>
  <c r="H6781" i="20" s="1"/>
  <c r="I6781" i="20" s="1"/>
  <c r="G6782" i="20"/>
  <c r="H6782" i="20" s="1"/>
  <c r="I6782" i="20" s="1"/>
  <c r="G6783" i="20"/>
  <c r="H6783" i="20" s="1"/>
  <c r="I6783" i="20" s="1"/>
  <c r="G6784" i="20"/>
  <c r="H6784" i="20" s="1"/>
  <c r="I6784" i="20" s="1"/>
  <c r="G6785" i="20"/>
  <c r="H6785" i="20" s="1"/>
  <c r="I6785" i="20" s="1"/>
  <c r="G6786" i="20"/>
  <c r="H6786" i="20" s="1"/>
  <c r="I6786" i="20" s="1"/>
  <c r="G6787" i="20"/>
  <c r="H6787" i="20" s="1"/>
  <c r="I6787" i="20" s="1"/>
  <c r="G6788" i="20"/>
  <c r="H6788" i="20" s="1"/>
  <c r="I6788" i="20" s="1"/>
  <c r="G6789" i="20"/>
  <c r="H6789" i="20" s="1"/>
  <c r="I6789" i="20" s="1"/>
  <c r="G6790" i="20"/>
  <c r="H6790" i="20" s="1"/>
  <c r="I6790" i="20" s="1"/>
  <c r="G6791" i="20"/>
  <c r="H6791" i="20" s="1"/>
  <c r="I6791" i="20" s="1"/>
  <c r="G6792" i="20"/>
  <c r="H6792" i="20" s="1"/>
  <c r="I6792" i="20" s="1"/>
  <c r="G6793" i="20"/>
  <c r="H6793" i="20" s="1"/>
  <c r="I6793" i="20" s="1"/>
  <c r="G6794" i="20"/>
  <c r="H6794" i="20" s="1"/>
  <c r="I6794" i="20" s="1"/>
  <c r="G6795" i="20"/>
  <c r="H6795" i="20" s="1"/>
  <c r="I6795" i="20" s="1"/>
  <c r="G6796" i="20"/>
  <c r="H6796" i="20" s="1"/>
  <c r="I6796" i="20" s="1"/>
  <c r="G6797" i="20"/>
  <c r="H6797" i="20" s="1"/>
  <c r="I6797" i="20" s="1"/>
  <c r="G6798" i="20"/>
  <c r="H6798" i="20" s="1"/>
  <c r="I6798" i="20" s="1"/>
  <c r="G6799" i="20"/>
  <c r="H6799" i="20" s="1"/>
  <c r="I6799" i="20" s="1"/>
  <c r="G6800" i="20"/>
  <c r="H6800" i="20" s="1"/>
  <c r="I6800" i="20" s="1"/>
  <c r="G6801" i="20"/>
  <c r="H6801" i="20" s="1"/>
  <c r="I6801" i="20" s="1"/>
  <c r="G6802" i="20"/>
  <c r="H6802" i="20" s="1"/>
  <c r="I6802" i="20" s="1"/>
  <c r="G6803" i="20"/>
  <c r="H6803" i="20" s="1"/>
  <c r="I6803" i="20" s="1"/>
  <c r="G6804" i="20"/>
  <c r="H6804" i="20" s="1"/>
  <c r="I6804" i="20" s="1"/>
  <c r="G6805" i="20"/>
  <c r="H6805" i="20" s="1"/>
  <c r="I6805" i="20" s="1"/>
  <c r="G6806" i="20"/>
  <c r="H6806" i="20" s="1"/>
  <c r="I6806" i="20" s="1"/>
  <c r="G6807" i="20"/>
  <c r="H6807" i="20" s="1"/>
  <c r="I6807" i="20" s="1"/>
  <c r="G6808" i="20"/>
  <c r="H6808" i="20" s="1"/>
  <c r="I6808" i="20" s="1"/>
  <c r="G6809" i="20"/>
  <c r="H6809" i="20" s="1"/>
  <c r="I6809" i="20" s="1"/>
  <c r="G6810" i="20"/>
  <c r="H6810" i="20" s="1"/>
  <c r="I6810" i="20" s="1"/>
  <c r="G6811" i="20"/>
  <c r="H6811" i="20" s="1"/>
  <c r="I6811" i="20" s="1"/>
  <c r="G6812" i="20"/>
  <c r="H6812" i="20" s="1"/>
  <c r="I6812" i="20" s="1"/>
  <c r="G6813" i="20"/>
  <c r="H6813" i="20" s="1"/>
  <c r="I6813" i="20" s="1"/>
  <c r="G6814" i="20"/>
  <c r="H6814" i="20" s="1"/>
  <c r="I6814" i="20" s="1"/>
  <c r="G6815" i="20"/>
  <c r="H6815" i="20" s="1"/>
  <c r="I6815" i="20" s="1"/>
  <c r="G6816" i="20"/>
  <c r="H6816" i="20" s="1"/>
  <c r="I6816" i="20" s="1"/>
  <c r="G6817" i="20"/>
  <c r="H6817" i="20" s="1"/>
  <c r="I6817" i="20" s="1"/>
  <c r="G6818" i="20"/>
  <c r="H6818" i="20" s="1"/>
  <c r="I6818" i="20" s="1"/>
  <c r="G6819" i="20"/>
  <c r="H6819" i="20" s="1"/>
  <c r="I6819" i="20" s="1"/>
  <c r="G6820" i="20"/>
  <c r="H6820" i="20" s="1"/>
  <c r="I6820" i="20" s="1"/>
  <c r="G6821" i="20"/>
  <c r="H6821" i="20" s="1"/>
  <c r="I6821" i="20" s="1"/>
  <c r="G6822" i="20"/>
  <c r="H6822" i="20" s="1"/>
  <c r="I6822" i="20" s="1"/>
  <c r="G6823" i="20"/>
  <c r="H6823" i="20" s="1"/>
  <c r="I6823" i="20" s="1"/>
  <c r="G6824" i="20"/>
  <c r="H6824" i="20" s="1"/>
  <c r="I6824" i="20" s="1"/>
  <c r="G6825" i="20"/>
  <c r="H6825" i="20" s="1"/>
  <c r="I6825" i="20" s="1"/>
  <c r="G6826" i="20"/>
  <c r="H6826" i="20" s="1"/>
  <c r="I6826" i="20" s="1"/>
  <c r="G6827" i="20"/>
  <c r="H6827" i="20" s="1"/>
  <c r="I6827" i="20" s="1"/>
  <c r="G6828" i="20"/>
  <c r="H6828" i="20" s="1"/>
  <c r="I6828" i="20" s="1"/>
  <c r="G6829" i="20"/>
  <c r="H6829" i="20" s="1"/>
  <c r="I6829" i="20" s="1"/>
  <c r="G6830" i="20"/>
  <c r="H6830" i="20" s="1"/>
  <c r="I6830" i="20" s="1"/>
  <c r="G6831" i="20"/>
  <c r="H6831" i="20" s="1"/>
  <c r="I6831" i="20" s="1"/>
  <c r="G6832" i="20"/>
  <c r="H6832" i="20" s="1"/>
  <c r="I6832" i="20" s="1"/>
  <c r="G6833" i="20"/>
  <c r="H6833" i="20" s="1"/>
  <c r="I6833" i="20" s="1"/>
  <c r="G6834" i="20"/>
  <c r="H6834" i="20" s="1"/>
  <c r="I6834" i="20" s="1"/>
  <c r="G6835" i="20"/>
  <c r="H6835" i="20" s="1"/>
  <c r="I6835" i="20" s="1"/>
  <c r="G6836" i="20"/>
  <c r="H6836" i="20" s="1"/>
  <c r="I6836" i="20" s="1"/>
  <c r="G6837" i="20"/>
  <c r="H6837" i="20" s="1"/>
  <c r="I6837" i="20" s="1"/>
  <c r="G6838" i="20"/>
  <c r="H6838" i="20" s="1"/>
  <c r="I6838" i="20" s="1"/>
  <c r="G6839" i="20"/>
  <c r="H6839" i="20" s="1"/>
  <c r="I6839" i="20" s="1"/>
  <c r="G6840" i="20"/>
  <c r="H6840" i="20" s="1"/>
  <c r="I6840" i="20" s="1"/>
  <c r="G6841" i="20"/>
  <c r="H6841" i="20" s="1"/>
  <c r="I6841" i="20" s="1"/>
  <c r="G6842" i="20"/>
  <c r="H6842" i="20" s="1"/>
  <c r="I6842" i="20" s="1"/>
  <c r="G6843" i="20"/>
  <c r="H6843" i="20" s="1"/>
  <c r="I6843" i="20" s="1"/>
  <c r="G6844" i="20"/>
  <c r="H6844" i="20" s="1"/>
  <c r="I6844" i="20" s="1"/>
  <c r="G6845" i="20"/>
  <c r="H6845" i="20" s="1"/>
  <c r="I6845" i="20" s="1"/>
  <c r="G6846" i="20"/>
  <c r="H6846" i="20" s="1"/>
  <c r="I6846" i="20" s="1"/>
  <c r="G6847" i="20"/>
  <c r="H6847" i="20" s="1"/>
  <c r="I6847" i="20" s="1"/>
  <c r="G6848" i="20"/>
  <c r="H6848" i="20" s="1"/>
  <c r="I6848" i="20" s="1"/>
  <c r="G6849" i="20"/>
  <c r="H6849" i="20" s="1"/>
  <c r="I6849" i="20" s="1"/>
  <c r="G6850" i="20"/>
  <c r="H6850" i="20" s="1"/>
  <c r="I6850" i="20" s="1"/>
  <c r="G6851" i="20"/>
  <c r="H6851" i="20" s="1"/>
  <c r="I6851" i="20" s="1"/>
  <c r="G6852" i="20"/>
  <c r="H6852" i="20" s="1"/>
  <c r="I6852" i="20" s="1"/>
  <c r="G6853" i="20"/>
  <c r="H6853" i="20" s="1"/>
  <c r="I6853" i="20" s="1"/>
  <c r="G6854" i="20"/>
  <c r="H6854" i="20" s="1"/>
  <c r="I6854" i="20" s="1"/>
  <c r="G6855" i="20"/>
  <c r="H6855" i="20" s="1"/>
  <c r="I6855" i="20" s="1"/>
  <c r="G6856" i="20"/>
  <c r="H6856" i="20" s="1"/>
  <c r="I6856" i="20" s="1"/>
  <c r="G6857" i="20"/>
  <c r="H6857" i="20" s="1"/>
  <c r="I6857" i="20" s="1"/>
  <c r="G6858" i="20"/>
  <c r="H6858" i="20" s="1"/>
  <c r="I6858" i="20" s="1"/>
  <c r="G6859" i="20"/>
  <c r="H6859" i="20" s="1"/>
  <c r="I6859" i="20" s="1"/>
  <c r="G6860" i="20"/>
  <c r="H6860" i="20" s="1"/>
  <c r="I6860" i="20" s="1"/>
  <c r="G6861" i="20"/>
  <c r="H6861" i="20" s="1"/>
  <c r="I6861" i="20" s="1"/>
  <c r="G6862" i="20"/>
  <c r="H6862" i="20" s="1"/>
  <c r="I6862" i="20" s="1"/>
  <c r="G6863" i="20"/>
  <c r="H6863" i="20" s="1"/>
  <c r="I6863" i="20" s="1"/>
  <c r="G6864" i="20"/>
  <c r="H6864" i="20" s="1"/>
  <c r="I6864" i="20" s="1"/>
  <c r="G6865" i="20"/>
  <c r="H6865" i="20" s="1"/>
  <c r="I6865" i="20" s="1"/>
  <c r="G6866" i="20"/>
  <c r="H6866" i="20" s="1"/>
  <c r="I6866" i="20" s="1"/>
  <c r="G6867" i="20"/>
  <c r="H6867" i="20" s="1"/>
  <c r="I6867" i="20" s="1"/>
  <c r="G6868" i="20"/>
  <c r="H6868" i="20" s="1"/>
  <c r="I6868" i="20" s="1"/>
  <c r="G6869" i="20"/>
  <c r="H6869" i="20" s="1"/>
  <c r="I6869" i="20" s="1"/>
  <c r="G6870" i="20"/>
  <c r="H6870" i="20" s="1"/>
  <c r="I6870" i="20" s="1"/>
  <c r="G6871" i="20"/>
  <c r="H6871" i="20" s="1"/>
  <c r="I6871" i="20" s="1"/>
  <c r="G6872" i="20"/>
  <c r="H6872" i="20" s="1"/>
  <c r="I6872" i="20" s="1"/>
  <c r="G6873" i="20"/>
  <c r="H6873" i="20" s="1"/>
  <c r="I6873" i="20" s="1"/>
  <c r="G6874" i="20"/>
  <c r="H6874" i="20" s="1"/>
  <c r="I6874" i="20" s="1"/>
  <c r="G6875" i="20"/>
  <c r="H6875" i="20" s="1"/>
  <c r="I6875" i="20" s="1"/>
  <c r="G6876" i="20"/>
  <c r="H6876" i="20" s="1"/>
  <c r="I6876" i="20" s="1"/>
  <c r="G6877" i="20"/>
  <c r="H6877" i="20" s="1"/>
  <c r="I6877" i="20" s="1"/>
  <c r="G6878" i="20"/>
  <c r="H6878" i="20" s="1"/>
  <c r="I6878" i="20" s="1"/>
  <c r="G6879" i="20"/>
  <c r="H6879" i="20" s="1"/>
  <c r="I6879" i="20" s="1"/>
  <c r="G6880" i="20"/>
  <c r="H6880" i="20" s="1"/>
  <c r="I6880" i="20" s="1"/>
  <c r="G6881" i="20"/>
  <c r="H6881" i="20" s="1"/>
  <c r="I6881" i="20" s="1"/>
  <c r="G6882" i="20"/>
  <c r="H6882" i="20" s="1"/>
  <c r="I6882" i="20" s="1"/>
  <c r="G6883" i="20"/>
  <c r="H6883" i="20" s="1"/>
  <c r="I6883" i="20" s="1"/>
  <c r="G6884" i="20"/>
  <c r="H6884" i="20" s="1"/>
  <c r="I6884" i="20" s="1"/>
  <c r="G6885" i="20"/>
  <c r="H6885" i="20" s="1"/>
  <c r="I6885" i="20" s="1"/>
  <c r="G6886" i="20"/>
  <c r="H6886" i="20" s="1"/>
  <c r="I6886" i="20" s="1"/>
  <c r="G6887" i="20"/>
  <c r="H6887" i="20" s="1"/>
  <c r="I6887" i="20" s="1"/>
  <c r="G6888" i="20"/>
  <c r="H6888" i="20" s="1"/>
  <c r="I6888" i="20" s="1"/>
  <c r="G6889" i="20"/>
  <c r="H6889" i="20" s="1"/>
  <c r="I6889" i="20" s="1"/>
  <c r="G6890" i="20"/>
  <c r="H6890" i="20" s="1"/>
  <c r="I6890" i="20" s="1"/>
  <c r="G6891" i="20"/>
  <c r="H6891" i="20" s="1"/>
  <c r="I6891" i="20" s="1"/>
  <c r="G6892" i="20"/>
  <c r="H6892" i="20" s="1"/>
  <c r="I6892" i="20" s="1"/>
  <c r="G6893" i="20"/>
  <c r="H6893" i="20" s="1"/>
  <c r="I6893" i="20" s="1"/>
  <c r="G6894" i="20"/>
  <c r="H6894" i="20" s="1"/>
  <c r="I6894" i="20" s="1"/>
  <c r="G6895" i="20"/>
  <c r="H6895" i="20" s="1"/>
  <c r="I6895" i="20" s="1"/>
  <c r="G6896" i="20"/>
  <c r="H6896" i="20" s="1"/>
  <c r="I6896" i="20" s="1"/>
  <c r="G6897" i="20"/>
  <c r="H6897" i="20" s="1"/>
  <c r="I6897" i="20" s="1"/>
  <c r="G6898" i="20"/>
  <c r="H6898" i="20" s="1"/>
  <c r="I6898" i="20" s="1"/>
  <c r="G6899" i="20"/>
  <c r="H6899" i="20" s="1"/>
  <c r="I6899" i="20" s="1"/>
  <c r="G6900" i="20"/>
  <c r="H6900" i="20" s="1"/>
  <c r="I6900" i="20" s="1"/>
  <c r="G6901" i="20"/>
  <c r="H6901" i="20" s="1"/>
  <c r="I6901" i="20" s="1"/>
  <c r="G6902" i="20"/>
  <c r="H6902" i="20" s="1"/>
  <c r="I6902" i="20" s="1"/>
  <c r="G6903" i="20"/>
  <c r="H6903" i="20" s="1"/>
  <c r="I6903" i="20" s="1"/>
  <c r="G6904" i="20"/>
  <c r="H6904" i="20" s="1"/>
  <c r="I6904" i="20" s="1"/>
  <c r="G6905" i="20"/>
  <c r="H6905" i="20" s="1"/>
  <c r="I6905" i="20" s="1"/>
  <c r="G6906" i="20"/>
  <c r="H6906" i="20" s="1"/>
  <c r="I6906" i="20" s="1"/>
  <c r="G6907" i="20"/>
  <c r="H6907" i="20" s="1"/>
  <c r="I6907" i="20" s="1"/>
  <c r="G6908" i="20"/>
  <c r="H6908" i="20" s="1"/>
  <c r="I6908" i="20" s="1"/>
  <c r="G6909" i="20"/>
  <c r="H6909" i="20" s="1"/>
  <c r="I6909" i="20" s="1"/>
  <c r="G6910" i="20"/>
  <c r="H6910" i="20" s="1"/>
  <c r="I6910" i="20" s="1"/>
  <c r="G6911" i="20"/>
  <c r="H6911" i="20" s="1"/>
  <c r="I6911" i="20" s="1"/>
  <c r="G6912" i="20"/>
  <c r="H6912" i="20" s="1"/>
  <c r="I6912" i="20" s="1"/>
  <c r="G6913" i="20"/>
  <c r="H6913" i="20" s="1"/>
  <c r="I6913" i="20" s="1"/>
  <c r="G6914" i="20"/>
  <c r="H6914" i="20" s="1"/>
  <c r="I6914" i="20" s="1"/>
  <c r="G6915" i="20"/>
  <c r="H6915" i="20" s="1"/>
  <c r="I6915" i="20" s="1"/>
  <c r="G6916" i="20"/>
  <c r="H6916" i="20" s="1"/>
  <c r="I6916" i="20" s="1"/>
  <c r="G6917" i="20"/>
  <c r="H6917" i="20" s="1"/>
  <c r="I6917" i="20" s="1"/>
  <c r="G6918" i="20"/>
  <c r="H6918" i="20" s="1"/>
  <c r="I6918" i="20" s="1"/>
  <c r="G6919" i="20"/>
  <c r="H6919" i="20" s="1"/>
  <c r="I6919" i="20" s="1"/>
  <c r="G6920" i="20"/>
  <c r="H6920" i="20" s="1"/>
  <c r="I6920" i="20" s="1"/>
  <c r="G6921" i="20"/>
  <c r="H6921" i="20" s="1"/>
  <c r="I6921" i="20" s="1"/>
  <c r="G6922" i="20"/>
  <c r="H6922" i="20" s="1"/>
  <c r="I6922" i="20" s="1"/>
  <c r="G6923" i="20"/>
  <c r="H6923" i="20" s="1"/>
  <c r="I6923" i="20" s="1"/>
  <c r="G6924" i="20"/>
  <c r="H6924" i="20" s="1"/>
  <c r="I6924" i="20" s="1"/>
  <c r="G6925" i="20"/>
  <c r="H6925" i="20" s="1"/>
  <c r="I6925" i="20" s="1"/>
  <c r="G6926" i="20"/>
  <c r="H6926" i="20" s="1"/>
  <c r="I6926" i="20" s="1"/>
  <c r="G6927" i="20"/>
  <c r="H6927" i="20" s="1"/>
  <c r="I6927" i="20" s="1"/>
  <c r="G6928" i="20"/>
  <c r="H6928" i="20" s="1"/>
  <c r="I6928" i="20" s="1"/>
  <c r="G6929" i="20"/>
  <c r="H6929" i="20" s="1"/>
  <c r="I6929" i="20" s="1"/>
  <c r="G6930" i="20"/>
  <c r="H6930" i="20" s="1"/>
  <c r="I6930" i="20" s="1"/>
  <c r="G6931" i="20"/>
  <c r="H6931" i="20" s="1"/>
  <c r="I6931" i="20" s="1"/>
  <c r="G6932" i="20"/>
  <c r="H6932" i="20" s="1"/>
  <c r="I6932" i="20" s="1"/>
  <c r="G6933" i="20"/>
  <c r="H6933" i="20" s="1"/>
  <c r="I6933" i="20" s="1"/>
  <c r="G6934" i="20"/>
  <c r="H6934" i="20" s="1"/>
  <c r="I6934" i="20" s="1"/>
  <c r="G6935" i="20"/>
  <c r="H6935" i="20" s="1"/>
  <c r="I6935" i="20" s="1"/>
  <c r="G6936" i="20"/>
  <c r="H6936" i="20" s="1"/>
  <c r="I6936" i="20" s="1"/>
  <c r="G6937" i="20"/>
  <c r="H6937" i="20" s="1"/>
  <c r="I6937" i="20" s="1"/>
  <c r="G6938" i="20"/>
  <c r="H6938" i="20" s="1"/>
  <c r="I6938" i="20" s="1"/>
  <c r="G6939" i="20"/>
  <c r="H6939" i="20" s="1"/>
  <c r="I6939" i="20" s="1"/>
  <c r="G6940" i="20"/>
  <c r="H6940" i="20" s="1"/>
  <c r="I6940" i="20" s="1"/>
  <c r="G6941" i="20"/>
  <c r="H6941" i="20" s="1"/>
  <c r="I6941" i="20" s="1"/>
  <c r="G6942" i="20"/>
  <c r="H6942" i="20" s="1"/>
  <c r="I6942" i="20" s="1"/>
  <c r="G6943" i="20"/>
  <c r="H6943" i="20" s="1"/>
  <c r="I6943" i="20" s="1"/>
  <c r="G6944" i="20"/>
  <c r="H6944" i="20" s="1"/>
  <c r="I6944" i="20" s="1"/>
  <c r="G6945" i="20"/>
  <c r="H6945" i="20" s="1"/>
  <c r="I6945" i="20" s="1"/>
  <c r="G6946" i="20"/>
  <c r="H6946" i="20" s="1"/>
  <c r="I6946" i="20" s="1"/>
  <c r="G6947" i="20"/>
  <c r="H6947" i="20" s="1"/>
  <c r="I6947" i="20" s="1"/>
  <c r="G6948" i="20"/>
  <c r="H6948" i="20" s="1"/>
  <c r="I6948" i="20" s="1"/>
  <c r="G6949" i="20"/>
  <c r="H6949" i="20" s="1"/>
  <c r="I6949" i="20" s="1"/>
  <c r="G6950" i="20"/>
  <c r="H6950" i="20" s="1"/>
  <c r="I6950" i="20" s="1"/>
  <c r="G6951" i="20"/>
  <c r="H6951" i="20" s="1"/>
  <c r="I6951" i="20" s="1"/>
  <c r="G6952" i="20"/>
  <c r="H6952" i="20" s="1"/>
  <c r="I6952" i="20" s="1"/>
  <c r="G6953" i="20"/>
  <c r="H6953" i="20" s="1"/>
  <c r="I6953" i="20" s="1"/>
  <c r="G6954" i="20"/>
  <c r="H6954" i="20" s="1"/>
  <c r="I6954" i="20" s="1"/>
  <c r="G6955" i="20"/>
  <c r="H6955" i="20" s="1"/>
  <c r="I6955" i="20" s="1"/>
  <c r="G6956" i="20"/>
  <c r="H6956" i="20" s="1"/>
  <c r="I6956" i="20" s="1"/>
  <c r="G6957" i="20"/>
  <c r="H6957" i="20" s="1"/>
  <c r="I6957" i="20" s="1"/>
  <c r="G6958" i="20"/>
  <c r="H6958" i="20" s="1"/>
  <c r="I6958" i="20" s="1"/>
  <c r="G6959" i="20"/>
  <c r="H6959" i="20" s="1"/>
  <c r="I6959" i="20" s="1"/>
  <c r="G6960" i="20"/>
  <c r="H6960" i="20" s="1"/>
  <c r="I6960" i="20" s="1"/>
  <c r="G6961" i="20"/>
  <c r="H6961" i="20" s="1"/>
  <c r="I6961" i="20" s="1"/>
  <c r="G6962" i="20"/>
  <c r="H6962" i="20" s="1"/>
  <c r="I6962" i="20" s="1"/>
  <c r="G6963" i="20"/>
  <c r="H6963" i="20" s="1"/>
  <c r="I6963" i="20" s="1"/>
  <c r="G6964" i="20"/>
  <c r="H6964" i="20" s="1"/>
  <c r="I6964" i="20" s="1"/>
  <c r="G6965" i="20"/>
  <c r="H6965" i="20" s="1"/>
  <c r="I6965" i="20" s="1"/>
  <c r="G6966" i="20"/>
  <c r="H6966" i="20" s="1"/>
  <c r="I6966" i="20" s="1"/>
  <c r="G6967" i="20"/>
  <c r="H6967" i="20" s="1"/>
  <c r="I6967" i="20" s="1"/>
  <c r="G6968" i="20"/>
  <c r="H6968" i="20" s="1"/>
  <c r="I6968" i="20" s="1"/>
  <c r="G6969" i="20"/>
  <c r="H6969" i="20" s="1"/>
  <c r="I6969" i="20" s="1"/>
  <c r="G6970" i="20"/>
  <c r="H6970" i="20" s="1"/>
  <c r="I6970" i="20" s="1"/>
  <c r="G6971" i="20"/>
  <c r="H6971" i="20" s="1"/>
  <c r="I6971" i="20" s="1"/>
  <c r="G6972" i="20"/>
  <c r="H6972" i="20" s="1"/>
  <c r="I6972" i="20" s="1"/>
  <c r="G6973" i="20"/>
  <c r="H6973" i="20" s="1"/>
  <c r="I6973" i="20" s="1"/>
  <c r="G6974" i="20"/>
  <c r="H6974" i="20" s="1"/>
  <c r="I6974" i="20" s="1"/>
  <c r="G6975" i="20"/>
  <c r="H6975" i="20" s="1"/>
  <c r="I6975" i="20" s="1"/>
  <c r="G6976" i="20"/>
  <c r="H6976" i="20" s="1"/>
  <c r="I6976" i="20" s="1"/>
  <c r="G6977" i="20"/>
  <c r="H6977" i="20" s="1"/>
  <c r="I6977" i="20" s="1"/>
  <c r="G6978" i="20"/>
  <c r="H6978" i="20" s="1"/>
  <c r="I6978" i="20" s="1"/>
  <c r="G6979" i="20"/>
  <c r="H6979" i="20" s="1"/>
  <c r="I6979" i="20" s="1"/>
  <c r="G6980" i="20"/>
  <c r="H6980" i="20" s="1"/>
  <c r="I6980" i="20" s="1"/>
  <c r="G6981" i="20"/>
  <c r="H6981" i="20" s="1"/>
  <c r="I6981" i="20" s="1"/>
  <c r="G6982" i="20"/>
  <c r="H6982" i="20" s="1"/>
  <c r="I6982" i="20" s="1"/>
  <c r="G6983" i="20"/>
  <c r="H6983" i="20" s="1"/>
  <c r="I6983" i="20" s="1"/>
  <c r="G6984" i="20"/>
  <c r="H6984" i="20" s="1"/>
  <c r="I6984" i="20" s="1"/>
  <c r="G6985" i="20"/>
  <c r="H6985" i="20" s="1"/>
  <c r="I6985" i="20" s="1"/>
  <c r="G6986" i="20"/>
  <c r="H6986" i="20" s="1"/>
  <c r="I6986" i="20" s="1"/>
  <c r="G6987" i="20"/>
  <c r="H6987" i="20" s="1"/>
  <c r="I6987" i="20" s="1"/>
  <c r="G6988" i="20"/>
  <c r="H6988" i="20" s="1"/>
  <c r="I6988" i="20" s="1"/>
  <c r="G6989" i="20"/>
  <c r="H6989" i="20" s="1"/>
  <c r="I6989" i="20" s="1"/>
  <c r="G6990" i="20"/>
  <c r="H6990" i="20" s="1"/>
  <c r="I6990" i="20" s="1"/>
  <c r="G6991" i="20"/>
  <c r="H6991" i="20" s="1"/>
  <c r="I6991" i="20" s="1"/>
  <c r="G6992" i="20"/>
  <c r="H6992" i="20" s="1"/>
  <c r="I6992" i="20" s="1"/>
  <c r="G6993" i="20"/>
  <c r="H6993" i="20" s="1"/>
  <c r="I6993" i="20" s="1"/>
  <c r="G6994" i="20"/>
  <c r="H6994" i="20" s="1"/>
  <c r="I6994" i="20" s="1"/>
  <c r="G6995" i="20"/>
  <c r="H6995" i="20" s="1"/>
  <c r="I6995" i="20" s="1"/>
  <c r="G6996" i="20"/>
  <c r="H6996" i="20" s="1"/>
  <c r="I6996" i="20" s="1"/>
  <c r="G6997" i="20"/>
  <c r="H6997" i="20" s="1"/>
  <c r="I6997" i="20" s="1"/>
  <c r="G6998" i="20"/>
  <c r="H6998" i="20" s="1"/>
  <c r="I6998" i="20" s="1"/>
  <c r="G6999" i="20"/>
  <c r="H6999" i="20" s="1"/>
  <c r="I6999" i="20" s="1"/>
  <c r="G7000" i="20"/>
  <c r="H7000" i="20" s="1"/>
  <c r="I7000" i="20" s="1"/>
  <c r="G7001" i="20"/>
  <c r="H7001" i="20" s="1"/>
  <c r="I7001" i="20" s="1"/>
  <c r="G7002" i="20"/>
  <c r="H7002" i="20" s="1"/>
  <c r="I7002" i="20" s="1"/>
  <c r="G7003" i="20"/>
  <c r="H7003" i="20" s="1"/>
  <c r="I7003" i="20" s="1"/>
  <c r="G7004" i="20"/>
  <c r="H7004" i="20" s="1"/>
  <c r="I7004" i="20" s="1"/>
  <c r="G7005" i="20"/>
  <c r="H7005" i="20" s="1"/>
  <c r="I7005" i="20" s="1"/>
  <c r="G7006" i="20"/>
  <c r="H7006" i="20" s="1"/>
  <c r="I7006" i="20" s="1"/>
  <c r="G7007" i="20"/>
  <c r="H7007" i="20" s="1"/>
  <c r="I7007" i="20" s="1"/>
  <c r="G7008" i="20"/>
  <c r="H7008" i="20" s="1"/>
  <c r="I7008" i="20" s="1"/>
  <c r="G7009" i="20"/>
  <c r="H7009" i="20" s="1"/>
  <c r="I7009" i="20" s="1"/>
  <c r="G7010" i="20"/>
  <c r="H7010" i="20" s="1"/>
  <c r="I7010" i="20" s="1"/>
  <c r="G7011" i="20"/>
  <c r="H7011" i="20" s="1"/>
  <c r="I7011" i="20" s="1"/>
  <c r="G7012" i="20"/>
  <c r="H7012" i="20" s="1"/>
  <c r="I7012" i="20" s="1"/>
  <c r="G7013" i="20"/>
  <c r="H7013" i="20" s="1"/>
  <c r="I7013" i="20" s="1"/>
  <c r="G7014" i="20"/>
  <c r="H7014" i="20" s="1"/>
  <c r="I7014" i="20" s="1"/>
  <c r="G7015" i="20"/>
  <c r="H7015" i="20" s="1"/>
  <c r="I7015" i="20" s="1"/>
  <c r="G7016" i="20"/>
  <c r="H7016" i="20" s="1"/>
  <c r="I7016" i="20" s="1"/>
  <c r="G7017" i="20"/>
  <c r="H7017" i="20" s="1"/>
  <c r="I7017" i="20" s="1"/>
  <c r="G7018" i="20"/>
  <c r="H7018" i="20" s="1"/>
  <c r="I7018" i="20" s="1"/>
  <c r="G7019" i="20"/>
  <c r="H7019" i="20" s="1"/>
  <c r="I7019" i="20" s="1"/>
  <c r="G7020" i="20"/>
  <c r="H7020" i="20" s="1"/>
  <c r="I7020" i="20" s="1"/>
  <c r="G7021" i="20"/>
  <c r="H7021" i="20" s="1"/>
  <c r="I7021" i="20" s="1"/>
  <c r="G7022" i="20"/>
  <c r="H7022" i="20" s="1"/>
  <c r="I7022" i="20" s="1"/>
  <c r="G7023" i="20"/>
  <c r="H7023" i="20" s="1"/>
  <c r="I7023" i="20" s="1"/>
  <c r="G7024" i="20"/>
  <c r="H7024" i="20" s="1"/>
  <c r="I7024" i="20" s="1"/>
  <c r="G7025" i="20"/>
  <c r="H7025" i="20" s="1"/>
  <c r="I7025" i="20" s="1"/>
  <c r="G7026" i="20"/>
  <c r="H7026" i="20" s="1"/>
  <c r="I7026" i="20" s="1"/>
  <c r="G7027" i="20"/>
  <c r="H7027" i="20" s="1"/>
  <c r="I7027" i="20" s="1"/>
  <c r="G7028" i="20"/>
  <c r="H7028" i="20" s="1"/>
  <c r="I7028" i="20" s="1"/>
  <c r="G7029" i="20"/>
  <c r="H7029" i="20" s="1"/>
  <c r="I7029" i="20" s="1"/>
  <c r="G7030" i="20"/>
  <c r="H7030" i="20" s="1"/>
  <c r="I7030" i="20" s="1"/>
  <c r="G7031" i="20"/>
  <c r="H7031" i="20" s="1"/>
  <c r="I7031" i="20" s="1"/>
  <c r="G7032" i="20"/>
  <c r="H7032" i="20" s="1"/>
  <c r="I7032" i="20" s="1"/>
  <c r="G7033" i="20"/>
  <c r="H7033" i="20" s="1"/>
  <c r="I7033" i="20" s="1"/>
  <c r="G7034" i="20"/>
  <c r="H7034" i="20" s="1"/>
  <c r="I7034" i="20" s="1"/>
  <c r="G7035" i="20"/>
  <c r="H7035" i="20" s="1"/>
  <c r="I7035" i="20" s="1"/>
  <c r="G7036" i="20"/>
  <c r="H7036" i="20" s="1"/>
  <c r="I7036" i="20" s="1"/>
  <c r="G7037" i="20"/>
  <c r="H7037" i="20" s="1"/>
  <c r="I7037" i="20" s="1"/>
  <c r="G7038" i="20"/>
  <c r="H7038" i="20" s="1"/>
  <c r="I7038" i="20" s="1"/>
  <c r="G7039" i="20"/>
  <c r="H7039" i="20" s="1"/>
  <c r="I7039" i="20" s="1"/>
  <c r="G7040" i="20"/>
  <c r="H7040" i="20" s="1"/>
  <c r="I7040" i="20" s="1"/>
  <c r="G7041" i="20"/>
  <c r="H7041" i="20" s="1"/>
  <c r="I7041" i="20" s="1"/>
  <c r="G7042" i="20"/>
  <c r="H7042" i="20" s="1"/>
  <c r="I7042" i="20" s="1"/>
  <c r="G7043" i="20"/>
  <c r="H7043" i="20" s="1"/>
  <c r="I7043" i="20" s="1"/>
  <c r="G7044" i="20"/>
  <c r="H7044" i="20" s="1"/>
  <c r="I7044" i="20" s="1"/>
  <c r="G7045" i="20"/>
  <c r="H7045" i="20" s="1"/>
  <c r="I7045" i="20" s="1"/>
  <c r="G7046" i="20"/>
  <c r="H7046" i="20" s="1"/>
  <c r="I7046" i="20" s="1"/>
  <c r="G7047" i="20"/>
  <c r="H7047" i="20" s="1"/>
  <c r="I7047" i="20" s="1"/>
  <c r="G7048" i="20"/>
  <c r="H7048" i="20" s="1"/>
  <c r="I7048" i="20" s="1"/>
  <c r="G7049" i="20"/>
  <c r="H7049" i="20" s="1"/>
  <c r="I7049" i="20" s="1"/>
  <c r="G7050" i="20"/>
  <c r="H7050" i="20" s="1"/>
  <c r="I7050" i="20" s="1"/>
  <c r="G7051" i="20"/>
  <c r="H7051" i="20" s="1"/>
  <c r="I7051" i="20" s="1"/>
  <c r="G7052" i="20"/>
  <c r="H7052" i="20" s="1"/>
  <c r="I7052" i="20" s="1"/>
  <c r="G7053" i="20"/>
  <c r="H7053" i="20" s="1"/>
  <c r="I7053" i="20" s="1"/>
  <c r="G7054" i="20"/>
  <c r="H7054" i="20" s="1"/>
  <c r="I7054" i="20" s="1"/>
  <c r="G7055" i="20"/>
  <c r="H7055" i="20" s="1"/>
  <c r="I7055" i="20" s="1"/>
  <c r="G7056" i="20"/>
  <c r="H7056" i="20" s="1"/>
  <c r="I7056" i="20" s="1"/>
  <c r="G7057" i="20"/>
  <c r="H7057" i="20" s="1"/>
  <c r="I7057" i="20" s="1"/>
  <c r="G7058" i="20"/>
  <c r="H7058" i="20" s="1"/>
  <c r="I7058" i="20" s="1"/>
  <c r="G7059" i="20"/>
  <c r="H7059" i="20" s="1"/>
  <c r="I7059" i="20" s="1"/>
  <c r="G7060" i="20"/>
  <c r="H7060" i="20" s="1"/>
  <c r="I7060" i="20" s="1"/>
  <c r="G7061" i="20"/>
  <c r="H7061" i="20" s="1"/>
  <c r="I7061" i="20" s="1"/>
  <c r="G7062" i="20"/>
  <c r="H7062" i="20" s="1"/>
  <c r="I7062" i="20" s="1"/>
  <c r="G7063" i="20"/>
  <c r="H7063" i="20" s="1"/>
  <c r="I7063" i="20" s="1"/>
  <c r="G7064" i="20"/>
  <c r="H7064" i="20" s="1"/>
  <c r="I7064" i="20" s="1"/>
  <c r="G7065" i="20"/>
  <c r="H7065" i="20" s="1"/>
  <c r="I7065" i="20" s="1"/>
  <c r="G7066" i="20"/>
  <c r="H7066" i="20" s="1"/>
  <c r="I7066" i="20" s="1"/>
  <c r="G7067" i="20"/>
  <c r="H7067" i="20" s="1"/>
  <c r="I7067" i="20" s="1"/>
  <c r="G7068" i="20"/>
  <c r="H7068" i="20" s="1"/>
  <c r="I7068" i="20" s="1"/>
  <c r="G7069" i="20"/>
  <c r="H7069" i="20" s="1"/>
  <c r="I7069" i="20" s="1"/>
  <c r="G7070" i="20"/>
  <c r="H7070" i="20" s="1"/>
  <c r="I7070" i="20" s="1"/>
  <c r="G7071" i="20"/>
  <c r="H7071" i="20" s="1"/>
  <c r="I7071" i="20" s="1"/>
  <c r="G7072" i="20"/>
  <c r="H7072" i="20" s="1"/>
  <c r="I7072" i="20" s="1"/>
  <c r="G7073" i="20"/>
  <c r="H7073" i="20" s="1"/>
  <c r="I7073" i="20" s="1"/>
  <c r="G7074" i="20"/>
  <c r="H7074" i="20" s="1"/>
  <c r="I7074" i="20" s="1"/>
  <c r="G7075" i="20"/>
  <c r="H7075" i="20" s="1"/>
  <c r="I7075" i="20" s="1"/>
  <c r="G7076" i="20"/>
  <c r="H7076" i="20" s="1"/>
  <c r="I7076" i="20" s="1"/>
  <c r="G7077" i="20"/>
  <c r="H7077" i="20" s="1"/>
  <c r="I7077" i="20" s="1"/>
  <c r="G7078" i="20"/>
  <c r="H7078" i="20" s="1"/>
  <c r="I7078" i="20" s="1"/>
  <c r="G7079" i="20"/>
  <c r="H7079" i="20" s="1"/>
  <c r="I7079" i="20" s="1"/>
  <c r="G7080" i="20"/>
  <c r="H7080" i="20" s="1"/>
  <c r="I7080" i="20" s="1"/>
  <c r="G7081" i="20"/>
  <c r="H7081" i="20" s="1"/>
  <c r="I7081" i="20" s="1"/>
  <c r="G7082" i="20"/>
  <c r="H7082" i="20" s="1"/>
  <c r="I7082" i="20" s="1"/>
  <c r="G7083" i="20"/>
  <c r="H7083" i="20" s="1"/>
  <c r="I7083" i="20" s="1"/>
  <c r="G7084" i="20"/>
  <c r="H7084" i="20" s="1"/>
  <c r="I7084" i="20" s="1"/>
  <c r="G7085" i="20"/>
  <c r="H7085" i="20" s="1"/>
  <c r="I7085" i="20" s="1"/>
  <c r="G7086" i="20"/>
  <c r="H7086" i="20" s="1"/>
  <c r="I7086" i="20" s="1"/>
  <c r="G7087" i="20"/>
  <c r="H7087" i="20" s="1"/>
  <c r="I7087" i="20" s="1"/>
  <c r="G7088" i="20"/>
  <c r="H7088" i="20" s="1"/>
  <c r="I7088" i="20" s="1"/>
  <c r="G7089" i="20"/>
  <c r="H7089" i="20" s="1"/>
  <c r="I7089" i="20" s="1"/>
  <c r="G7090" i="20"/>
  <c r="H7090" i="20" s="1"/>
  <c r="I7090" i="20" s="1"/>
  <c r="G7091" i="20"/>
  <c r="H7091" i="20" s="1"/>
  <c r="I7091" i="20" s="1"/>
  <c r="G7092" i="20"/>
  <c r="H7092" i="20" s="1"/>
  <c r="I7092" i="20" s="1"/>
  <c r="G7093" i="20"/>
  <c r="H7093" i="20" s="1"/>
  <c r="I7093" i="20" s="1"/>
  <c r="G7094" i="20"/>
  <c r="H7094" i="20" s="1"/>
  <c r="I7094" i="20" s="1"/>
  <c r="G7095" i="20"/>
  <c r="H7095" i="20" s="1"/>
  <c r="I7095" i="20" s="1"/>
  <c r="G7096" i="20"/>
  <c r="H7096" i="20" s="1"/>
  <c r="I7096" i="20" s="1"/>
  <c r="G7097" i="20"/>
  <c r="H7097" i="20" s="1"/>
  <c r="I7097" i="20" s="1"/>
  <c r="G7098" i="20"/>
  <c r="H7098" i="20" s="1"/>
  <c r="I7098" i="20" s="1"/>
  <c r="G7099" i="20"/>
  <c r="H7099" i="20" s="1"/>
  <c r="I7099" i="20" s="1"/>
  <c r="G7100" i="20"/>
  <c r="H7100" i="20" s="1"/>
  <c r="I7100" i="20" s="1"/>
  <c r="G7101" i="20"/>
  <c r="H7101" i="20" s="1"/>
  <c r="I7101" i="20" s="1"/>
  <c r="G7102" i="20"/>
  <c r="H7102" i="20" s="1"/>
  <c r="I7102" i="20" s="1"/>
  <c r="G7103" i="20"/>
  <c r="H7103" i="20" s="1"/>
  <c r="I7103" i="20" s="1"/>
  <c r="G7104" i="20"/>
  <c r="H7104" i="20" s="1"/>
  <c r="I7104" i="20" s="1"/>
  <c r="G7105" i="20"/>
  <c r="H7105" i="20" s="1"/>
  <c r="I7105" i="20" s="1"/>
  <c r="G7106" i="20"/>
  <c r="H7106" i="20" s="1"/>
  <c r="I7106" i="20" s="1"/>
  <c r="G7107" i="20"/>
  <c r="H7107" i="20" s="1"/>
  <c r="I7107" i="20" s="1"/>
  <c r="G7108" i="20"/>
  <c r="H7108" i="20" s="1"/>
  <c r="I7108" i="20" s="1"/>
  <c r="G7109" i="20"/>
  <c r="H7109" i="20" s="1"/>
  <c r="I7109" i="20" s="1"/>
  <c r="G7110" i="20"/>
  <c r="H7110" i="20" s="1"/>
  <c r="I7110" i="20" s="1"/>
  <c r="G7111" i="20"/>
  <c r="H7111" i="20" s="1"/>
  <c r="I7111" i="20" s="1"/>
  <c r="G7112" i="20"/>
  <c r="H7112" i="20" s="1"/>
  <c r="I7112" i="20" s="1"/>
  <c r="G7113" i="20"/>
  <c r="H7113" i="20" s="1"/>
  <c r="I7113" i="20" s="1"/>
  <c r="G7114" i="20"/>
  <c r="H7114" i="20" s="1"/>
  <c r="I7114" i="20" s="1"/>
  <c r="G7115" i="20"/>
  <c r="H7115" i="20" s="1"/>
  <c r="I7115" i="20" s="1"/>
  <c r="G7116" i="20"/>
  <c r="H7116" i="20" s="1"/>
  <c r="I7116" i="20" s="1"/>
  <c r="G7117" i="20"/>
  <c r="H7117" i="20" s="1"/>
  <c r="I7117" i="20" s="1"/>
  <c r="G7118" i="20"/>
  <c r="H7118" i="20" s="1"/>
  <c r="I7118" i="20" s="1"/>
  <c r="G7119" i="20"/>
  <c r="H7119" i="20" s="1"/>
  <c r="I7119" i="20" s="1"/>
  <c r="G7120" i="20"/>
  <c r="H7120" i="20" s="1"/>
  <c r="I7120" i="20" s="1"/>
  <c r="G7121" i="20"/>
  <c r="H7121" i="20" s="1"/>
  <c r="I7121" i="20" s="1"/>
  <c r="G7122" i="20"/>
  <c r="H7122" i="20" s="1"/>
  <c r="I7122" i="20" s="1"/>
  <c r="G7123" i="20"/>
  <c r="H7123" i="20" s="1"/>
  <c r="I7123" i="20" s="1"/>
  <c r="G7124" i="20"/>
  <c r="H7124" i="20" s="1"/>
  <c r="I7124" i="20" s="1"/>
  <c r="G7125" i="20"/>
  <c r="H7125" i="20" s="1"/>
  <c r="I7125" i="20" s="1"/>
  <c r="G7126" i="20"/>
  <c r="H7126" i="20" s="1"/>
  <c r="I7126" i="20" s="1"/>
  <c r="G7127" i="20"/>
  <c r="H7127" i="20" s="1"/>
  <c r="I7127" i="20" s="1"/>
  <c r="G7128" i="20"/>
  <c r="H7128" i="20" s="1"/>
  <c r="I7128" i="20" s="1"/>
  <c r="G7129" i="20"/>
  <c r="H7129" i="20" s="1"/>
  <c r="I7129" i="20" s="1"/>
  <c r="G7130" i="20"/>
  <c r="H7130" i="20" s="1"/>
  <c r="I7130" i="20" s="1"/>
  <c r="G7131" i="20"/>
  <c r="H7131" i="20" s="1"/>
  <c r="I7131" i="20" s="1"/>
  <c r="G7132" i="20"/>
  <c r="H7132" i="20" s="1"/>
  <c r="I7132" i="20" s="1"/>
  <c r="G7133" i="20"/>
  <c r="H7133" i="20" s="1"/>
  <c r="I7133" i="20" s="1"/>
  <c r="G7134" i="20"/>
  <c r="H7134" i="20" s="1"/>
  <c r="I7134" i="20" s="1"/>
  <c r="G7135" i="20"/>
  <c r="H7135" i="20" s="1"/>
  <c r="I7135" i="20" s="1"/>
  <c r="G7136" i="20"/>
  <c r="H7136" i="20" s="1"/>
  <c r="I7136" i="20" s="1"/>
  <c r="G7137" i="20"/>
  <c r="H7137" i="20" s="1"/>
  <c r="I7137" i="20" s="1"/>
  <c r="G7138" i="20"/>
  <c r="H7138" i="20" s="1"/>
  <c r="I7138" i="20" s="1"/>
  <c r="G7139" i="20"/>
  <c r="H7139" i="20" s="1"/>
  <c r="I7139" i="20" s="1"/>
  <c r="G7140" i="20"/>
  <c r="H7140" i="20" s="1"/>
  <c r="I7140" i="20" s="1"/>
  <c r="G7141" i="20"/>
  <c r="H7141" i="20" s="1"/>
  <c r="I7141" i="20" s="1"/>
  <c r="G7142" i="20"/>
  <c r="H7142" i="20" s="1"/>
  <c r="I7142" i="20" s="1"/>
  <c r="G7143" i="20"/>
  <c r="H7143" i="20" s="1"/>
  <c r="I7143" i="20" s="1"/>
  <c r="G7144" i="20"/>
  <c r="H7144" i="20" s="1"/>
  <c r="I7144" i="20" s="1"/>
  <c r="G7145" i="20"/>
  <c r="H7145" i="20" s="1"/>
  <c r="I7145" i="20" s="1"/>
  <c r="G7146" i="20"/>
  <c r="H7146" i="20" s="1"/>
  <c r="I7146" i="20" s="1"/>
  <c r="G7147" i="20"/>
  <c r="H7147" i="20" s="1"/>
  <c r="I7147" i="20" s="1"/>
  <c r="G7148" i="20"/>
  <c r="H7148" i="20" s="1"/>
  <c r="I7148" i="20" s="1"/>
  <c r="G7149" i="20"/>
  <c r="H7149" i="20" s="1"/>
  <c r="I7149" i="20" s="1"/>
  <c r="G7150" i="20"/>
  <c r="H7150" i="20" s="1"/>
  <c r="I7150" i="20" s="1"/>
  <c r="G7151" i="20"/>
  <c r="H7151" i="20" s="1"/>
  <c r="I7151" i="20" s="1"/>
  <c r="G7152" i="20"/>
  <c r="H7152" i="20" s="1"/>
  <c r="I7152" i="20" s="1"/>
  <c r="G7153" i="20"/>
  <c r="H7153" i="20" s="1"/>
  <c r="I7153" i="20" s="1"/>
  <c r="G7154" i="20"/>
  <c r="H7154" i="20" s="1"/>
  <c r="I7154" i="20" s="1"/>
  <c r="G7155" i="20"/>
  <c r="H7155" i="20" s="1"/>
  <c r="I7155" i="20" s="1"/>
  <c r="G7156" i="20"/>
  <c r="H7156" i="20" s="1"/>
  <c r="I7156" i="20" s="1"/>
  <c r="G7157" i="20"/>
  <c r="H7157" i="20" s="1"/>
  <c r="I7157" i="20" s="1"/>
  <c r="G7158" i="20"/>
  <c r="H7158" i="20" s="1"/>
  <c r="I7158" i="20" s="1"/>
  <c r="G7159" i="20"/>
  <c r="H7159" i="20" s="1"/>
  <c r="I7159" i="20" s="1"/>
  <c r="G7160" i="20"/>
  <c r="H7160" i="20" s="1"/>
  <c r="I7160" i="20" s="1"/>
  <c r="G7161" i="20"/>
  <c r="H7161" i="20" s="1"/>
  <c r="I7161" i="20" s="1"/>
  <c r="G7162" i="20"/>
  <c r="H7162" i="20" s="1"/>
  <c r="I7162" i="20" s="1"/>
  <c r="G7163" i="20"/>
  <c r="H7163" i="20" s="1"/>
  <c r="I7163" i="20" s="1"/>
  <c r="G7164" i="20"/>
  <c r="H7164" i="20" s="1"/>
  <c r="I7164" i="20" s="1"/>
  <c r="G7165" i="20"/>
  <c r="H7165" i="20" s="1"/>
  <c r="I7165" i="20" s="1"/>
  <c r="G7166" i="20"/>
  <c r="H7166" i="20" s="1"/>
  <c r="I7166" i="20" s="1"/>
  <c r="G7167" i="20"/>
  <c r="H7167" i="20" s="1"/>
  <c r="I7167" i="20" s="1"/>
  <c r="G7168" i="20"/>
  <c r="H7168" i="20" s="1"/>
  <c r="I7168" i="20" s="1"/>
  <c r="G7169" i="20"/>
  <c r="H7169" i="20" s="1"/>
  <c r="I7169" i="20" s="1"/>
  <c r="G7170" i="20"/>
  <c r="H7170" i="20" s="1"/>
  <c r="I7170" i="20" s="1"/>
  <c r="G7171" i="20"/>
  <c r="H7171" i="20" s="1"/>
  <c r="I7171" i="20" s="1"/>
  <c r="G7172" i="20"/>
  <c r="H7172" i="20" s="1"/>
  <c r="I7172" i="20" s="1"/>
  <c r="G7173" i="20"/>
  <c r="H7173" i="20" s="1"/>
  <c r="I7173" i="20" s="1"/>
  <c r="G7174" i="20"/>
  <c r="H7174" i="20" s="1"/>
  <c r="I7174" i="20" s="1"/>
  <c r="G7175" i="20"/>
  <c r="H7175" i="20" s="1"/>
  <c r="I7175" i="20" s="1"/>
  <c r="G7176" i="20"/>
  <c r="H7176" i="20" s="1"/>
  <c r="I7176" i="20" s="1"/>
  <c r="G7177" i="20"/>
  <c r="H7177" i="20" s="1"/>
  <c r="I7177" i="20" s="1"/>
  <c r="G7178" i="20"/>
  <c r="H7178" i="20" s="1"/>
  <c r="I7178" i="20" s="1"/>
  <c r="G7179" i="20"/>
  <c r="H7179" i="20" s="1"/>
  <c r="I7179" i="20" s="1"/>
  <c r="G7180" i="20"/>
  <c r="H7180" i="20" s="1"/>
  <c r="I7180" i="20" s="1"/>
  <c r="G7181" i="20"/>
  <c r="H7181" i="20" s="1"/>
  <c r="I7181" i="20" s="1"/>
  <c r="G7182" i="20"/>
  <c r="H7182" i="20" s="1"/>
  <c r="I7182" i="20" s="1"/>
  <c r="G7183" i="20"/>
  <c r="H7183" i="20" s="1"/>
  <c r="I7183" i="20" s="1"/>
  <c r="G7184" i="20"/>
  <c r="H7184" i="20" s="1"/>
  <c r="I7184" i="20" s="1"/>
  <c r="G7185" i="20"/>
  <c r="H7185" i="20" s="1"/>
  <c r="I7185" i="20" s="1"/>
  <c r="G7186" i="20"/>
  <c r="H7186" i="20" s="1"/>
  <c r="I7186" i="20" s="1"/>
  <c r="G7187" i="20"/>
  <c r="H7187" i="20" s="1"/>
  <c r="I7187" i="20" s="1"/>
  <c r="G7188" i="20"/>
  <c r="H7188" i="20" s="1"/>
  <c r="I7188" i="20" s="1"/>
  <c r="G7189" i="20"/>
  <c r="H7189" i="20" s="1"/>
  <c r="I7189" i="20" s="1"/>
  <c r="G7190" i="20"/>
  <c r="H7190" i="20" s="1"/>
  <c r="I7190" i="20" s="1"/>
  <c r="G7191" i="20"/>
  <c r="H7191" i="20" s="1"/>
  <c r="I7191" i="20" s="1"/>
  <c r="G7192" i="20"/>
  <c r="H7192" i="20" s="1"/>
  <c r="I7192" i="20" s="1"/>
  <c r="G7193" i="20"/>
  <c r="H7193" i="20" s="1"/>
  <c r="I7193" i="20" s="1"/>
  <c r="G7194" i="20"/>
  <c r="H7194" i="20" s="1"/>
  <c r="I7194" i="20" s="1"/>
  <c r="G7195" i="20"/>
  <c r="H7195" i="20" s="1"/>
  <c r="I7195" i="20" s="1"/>
  <c r="G7196" i="20"/>
  <c r="H7196" i="20" s="1"/>
  <c r="I7196" i="20" s="1"/>
  <c r="G7197" i="20"/>
  <c r="H7197" i="20" s="1"/>
  <c r="I7197" i="20" s="1"/>
  <c r="G7198" i="20"/>
  <c r="H7198" i="20" s="1"/>
  <c r="I7198" i="20" s="1"/>
  <c r="G7199" i="20"/>
  <c r="H7199" i="20" s="1"/>
  <c r="I7199" i="20" s="1"/>
  <c r="G7200" i="20"/>
  <c r="H7200" i="20" s="1"/>
  <c r="I7200" i="20" s="1"/>
  <c r="G7201" i="20"/>
  <c r="H7201" i="20" s="1"/>
  <c r="I7201" i="20" s="1"/>
  <c r="G7202" i="20"/>
  <c r="H7202" i="20" s="1"/>
  <c r="I7202" i="20" s="1"/>
  <c r="G7203" i="20"/>
  <c r="H7203" i="20" s="1"/>
  <c r="I7203" i="20" s="1"/>
  <c r="G7204" i="20"/>
  <c r="H7204" i="20" s="1"/>
  <c r="I7204" i="20" s="1"/>
  <c r="G7205" i="20"/>
  <c r="H7205" i="20" s="1"/>
  <c r="I7205" i="20" s="1"/>
  <c r="G7206" i="20"/>
  <c r="H7206" i="20" s="1"/>
  <c r="I7206" i="20" s="1"/>
  <c r="G7207" i="20"/>
  <c r="H7207" i="20" s="1"/>
  <c r="I7207" i="20" s="1"/>
  <c r="G7208" i="20"/>
  <c r="H7208" i="20" s="1"/>
  <c r="I7208" i="20" s="1"/>
  <c r="G7209" i="20"/>
  <c r="H7209" i="20" s="1"/>
  <c r="I7209" i="20" s="1"/>
  <c r="G7210" i="20"/>
  <c r="H7210" i="20" s="1"/>
  <c r="I7210" i="20" s="1"/>
  <c r="G7211" i="20"/>
  <c r="H7211" i="20" s="1"/>
  <c r="I7211" i="20" s="1"/>
  <c r="G7212" i="20"/>
  <c r="H7212" i="20" s="1"/>
  <c r="I7212" i="20" s="1"/>
  <c r="G7213" i="20"/>
  <c r="H7213" i="20" s="1"/>
  <c r="I7213" i="20" s="1"/>
  <c r="G7214" i="20"/>
  <c r="H7214" i="20" s="1"/>
  <c r="I7214" i="20" s="1"/>
  <c r="G7215" i="20"/>
  <c r="H7215" i="20" s="1"/>
  <c r="I7215" i="20" s="1"/>
  <c r="G7216" i="20"/>
  <c r="H7216" i="20" s="1"/>
  <c r="I7216" i="20" s="1"/>
  <c r="G7217" i="20"/>
  <c r="H7217" i="20" s="1"/>
  <c r="I7217" i="20" s="1"/>
  <c r="G7218" i="20"/>
  <c r="H7218" i="20" s="1"/>
  <c r="I7218" i="20" s="1"/>
  <c r="G7219" i="20"/>
  <c r="H7219" i="20" s="1"/>
  <c r="I7219" i="20" s="1"/>
  <c r="G7220" i="20"/>
  <c r="H7220" i="20" s="1"/>
  <c r="I7220" i="20" s="1"/>
  <c r="G7221" i="20"/>
  <c r="H7221" i="20" s="1"/>
  <c r="I7221" i="20" s="1"/>
  <c r="G7222" i="20"/>
  <c r="H7222" i="20" s="1"/>
  <c r="I7222" i="20" s="1"/>
  <c r="G7223" i="20"/>
  <c r="H7223" i="20" s="1"/>
  <c r="I7223" i="20" s="1"/>
  <c r="G7224" i="20"/>
  <c r="H7224" i="20" s="1"/>
  <c r="I7224" i="20" s="1"/>
  <c r="G7225" i="20"/>
  <c r="H7225" i="20" s="1"/>
  <c r="I7225" i="20" s="1"/>
  <c r="G7226" i="20"/>
  <c r="H7226" i="20" s="1"/>
  <c r="I7226" i="20" s="1"/>
  <c r="G7227" i="20"/>
  <c r="H7227" i="20" s="1"/>
  <c r="I7227" i="20" s="1"/>
  <c r="G7228" i="20"/>
  <c r="H7228" i="20" s="1"/>
  <c r="I7228" i="20" s="1"/>
  <c r="G7229" i="20"/>
  <c r="H7229" i="20" s="1"/>
  <c r="I7229" i="20" s="1"/>
  <c r="G7230" i="20"/>
  <c r="H7230" i="20" s="1"/>
  <c r="I7230" i="20" s="1"/>
  <c r="G7231" i="20"/>
  <c r="H7231" i="20" s="1"/>
  <c r="I7231" i="20" s="1"/>
  <c r="G7232" i="20"/>
  <c r="H7232" i="20" s="1"/>
  <c r="I7232" i="20" s="1"/>
  <c r="G7233" i="20"/>
  <c r="H7233" i="20" s="1"/>
  <c r="I7233" i="20" s="1"/>
  <c r="G7234" i="20"/>
  <c r="H7234" i="20" s="1"/>
  <c r="I7234" i="20" s="1"/>
  <c r="G7235" i="20"/>
  <c r="H7235" i="20" s="1"/>
  <c r="I7235" i="20" s="1"/>
  <c r="G7236" i="20"/>
  <c r="H7236" i="20" s="1"/>
  <c r="I7236" i="20" s="1"/>
  <c r="G7237" i="20"/>
  <c r="H7237" i="20" s="1"/>
  <c r="I7237" i="20" s="1"/>
  <c r="G7238" i="20"/>
  <c r="H7238" i="20" s="1"/>
  <c r="I7238" i="20" s="1"/>
  <c r="G7239" i="20"/>
  <c r="H7239" i="20" s="1"/>
  <c r="I7239" i="20" s="1"/>
  <c r="G7240" i="20"/>
  <c r="H7240" i="20" s="1"/>
  <c r="I7240" i="20" s="1"/>
  <c r="G7241" i="20"/>
  <c r="H7241" i="20" s="1"/>
  <c r="I7241" i="20" s="1"/>
  <c r="G7242" i="20"/>
  <c r="H7242" i="20" s="1"/>
  <c r="I7242" i="20" s="1"/>
  <c r="G7243" i="20"/>
  <c r="H7243" i="20" s="1"/>
  <c r="I7243" i="20" s="1"/>
  <c r="G7244" i="20"/>
  <c r="H7244" i="20" s="1"/>
  <c r="I7244" i="20" s="1"/>
  <c r="G7245" i="20"/>
  <c r="H7245" i="20" s="1"/>
  <c r="I7245" i="20" s="1"/>
  <c r="G7246" i="20"/>
  <c r="H7246" i="20" s="1"/>
  <c r="I7246" i="20" s="1"/>
  <c r="G7247" i="20"/>
  <c r="H7247" i="20" s="1"/>
  <c r="I7247" i="20" s="1"/>
  <c r="G7248" i="20"/>
  <c r="H7248" i="20" s="1"/>
  <c r="I7248" i="20" s="1"/>
  <c r="G7249" i="20"/>
  <c r="H7249" i="20" s="1"/>
  <c r="I7249" i="20" s="1"/>
  <c r="G7250" i="20"/>
  <c r="H7250" i="20" s="1"/>
  <c r="I7250" i="20" s="1"/>
  <c r="G7251" i="20"/>
  <c r="H7251" i="20" s="1"/>
  <c r="I7251" i="20" s="1"/>
  <c r="G7252" i="20"/>
  <c r="H7252" i="20" s="1"/>
  <c r="I7252" i="20" s="1"/>
  <c r="G7253" i="20"/>
  <c r="H7253" i="20" s="1"/>
  <c r="I7253" i="20" s="1"/>
  <c r="G7254" i="20"/>
  <c r="H7254" i="20" s="1"/>
  <c r="I7254" i="20" s="1"/>
  <c r="G7255" i="20"/>
  <c r="H7255" i="20" s="1"/>
  <c r="I7255" i="20" s="1"/>
  <c r="G7256" i="20"/>
  <c r="H7256" i="20" s="1"/>
  <c r="I7256" i="20" s="1"/>
  <c r="G7257" i="20"/>
  <c r="H7257" i="20" s="1"/>
  <c r="I7257" i="20" s="1"/>
  <c r="G7258" i="20"/>
  <c r="H7258" i="20" s="1"/>
  <c r="I7258" i="20" s="1"/>
  <c r="G7259" i="20"/>
  <c r="H7259" i="20" s="1"/>
  <c r="I7259" i="20" s="1"/>
  <c r="G7260" i="20"/>
  <c r="H7260" i="20" s="1"/>
  <c r="I7260" i="20" s="1"/>
  <c r="G7261" i="20"/>
  <c r="H7261" i="20" s="1"/>
  <c r="I7261" i="20" s="1"/>
  <c r="G7262" i="20"/>
  <c r="H7262" i="20" s="1"/>
  <c r="I7262" i="20" s="1"/>
  <c r="G7263" i="20"/>
  <c r="H7263" i="20" s="1"/>
  <c r="I7263" i="20" s="1"/>
  <c r="G7264" i="20"/>
  <c r="H7264" i="20" s="1"/>
  <c r="I7264" i="20" s="1"/>
  <c r="G7265" i="20"/>
  <c r="H7265" i="20" s="1"/>
  <c r="I7265" i="20" s="1"/>
  <c r="G7266" i="20"/>
  <c r="H7266" i="20" s="1"/>
  <c r="I7266" i="20" s="1"/>
  <c r="G7267" i="20"/>
  <c r="H7267" i="20" s="1"/>
  <c r="I7267" i="20" s="1"/>
  <c r="G7268" i="20"/>
  <c r="H7268" i="20" s="1"/>
  <c r="I7268" i="20" s="1"/>
  <c r="G7269" i="20"/>
  <c r="H7269" i="20" s="1"/>
  <c r="I7269" i="20" s="1"/>
  <c r="G7270" i="20"/>
  <c r="H7270" i="20" s="1"/>
  <c r="I7270" i="20" s="1"/>
  <c r="G7271" i="20"/>
  <c r="H7271" i="20" s="1"/>
  <c r="I7271" i="20" s="1"/>
  <c r="G7272" i="20"/>
  <c r="H7272" i="20" s="1"/>
  <c r="I7272" i="20" s="1"/>
  <c r="G7273" i="20"/>
  <c r="H7273" i="20" s="1"/>
  <c r="I7273" i="20" s="1"/>
  <c r="G7274" i="20"/>
  <c r="H7274" i="20" s="1"/>
  <c r="I7274" i="20" s="1"/>
  <c r="G7275" i="20"/>
  <c r="H7275" i="20" s="1"/>
  <c r="I7275" i="20" s="1"/>
  <c r="G7276" i="20"/>
  <c r="H7276" i="20" s="1"/>
  <c r="I7276" i="20" s="1"/>
  <c r="G7277" i="20"/>
  <c r="H7277" i="20" s="1"/>
  <c r="I7277" i="20" s="1"/>
  <c r="G7278" i="20"/>
  <c r="H7278" i="20" s="1"/>
  <c r="I7278" i="20" s="1"/>
  <c r="G7279" i="20"/>
  <c r="H7279" i="20" s="1"/>
  <c r="I7279" i="20" s="1"/>
  <c r="G7280" i="20"/>
  <c r="H7280" i="20" s="1"/>
  <c r="I7280" i="20" s="1"/>
  <c r="G7281" i="20"/>
  <c r="H7281" i="20" s="1"/>
  <c r="I7281" i="20" s="1"/>
  <c r="G7282" i="20"/>
  <c r="H7282" i="20" s="1"/>
  <c r="I7282" i="20" s="1"/>
  <c r="G7283" i="20"/>
  <c r="H7283" i="20" s="1"/>
  <c r="I7283" i="20" s="1"/>
  <c r="G7284" i="20"/>
  <c r="H7284" i="20" s="1"/>
  <c r="I7284" i="20" s="1"/>
  <c r="G7285" i="20"/>
  <c r="H7285" i="20" s="1"/>
  <c r="I7285" i="20" s="1"/>
  <c r="G7286" i="20"/>
  <c r="H7286" i="20" s="1"/>
  <c r="I7286" i="20" s="1"/>
  <c r="G7287" i="20"/>
  <c r="H7287" i="20" s="1"/>
  <c r="I7287" i="20" s="1"/>
  <c r="G7288" i="20"/>
  <c r="H7288" i="20" s="1"/>
  <c r="I7288" i="20" s="1"/>
  <c r="G7289" i="20"/>
  <c r="H7289" i="20" s="1"/>
  <c r="I7289" i="20" s="1"/>
  <c r="G7290" i="20"/>
  <c r="H7290" i="20" s="1"/>
  <c r="I7290" i="20" s="1"/>
  <c r="G7291" i="20"/>
  <c r="H7291" i="20" s="1"/>
  <c r="I7291" i="20" s="1"/>
  <c r="G7292" i="20"/>
  <c r="H7292" i="20" s="1"/>
  <c r="I7292" i="20" s="1"/>
  <c r="G7293" i="20"/>
  <c r="H7293" i="20" s="1"/>
  <c r="I7293" i="20" s="1"/>
  <c r="G7294" i="20"/>
  <c r="H7294" i="20" s="1"/>
  <c r="I7294" i="20" s="1"/>
  <c r="G7295" i="20"/>
  <c r="H7295" i="20" s="1"/>
  <c r="I7295" i="20" s="1"/>
  <c r="G7296" i="20"/>
  <c r="H7296" i="20" s="1"/>
  <c r="I7296" i="20" s="1"/>
  <c r="G7297" i="20"/>
  <c r="H7297" i="20" s="1"/>
  <c r="I7297" i="20" s="1"/>
  <c r="G7298" i="20"/>
  <c r="H7298" i="20" s="1"/>
  <c r="I7298" i="20" s="1"/>
  <c r="G7299" i="20"/>
  <c r="H7299" i="20" s="1"/>
  <c r="I7299" i="20" s="1"/>
  <c r="G7300" i="20"/>
  <c r="H7300" i="20" s="1"/>
  <c r="I7300" i="20" s="1"/>
  <c r="G7301" i="20"/>
  <c r="H7301" i="20" s="1"/>
  <c r="I7301" i="20" s="1"/>
  <c r="G7302" i="20"/>
  <c r="H7302" i="20" s="1"/>
  <c r="I7302" i="20" s="1"/>
  <c r="G7303" i="20"/>
  <c r="H7303" i="20" s="1"/>
  <c r="I7303" i="20" s="1"/>
  <c r="G7304" i="20"/>
  <c r="H7304" i="20" s="1"/>
  <c r="I7304" i="20" s="1"/>
  <c r="G7305" i="20"/>
  <c r="H7305" i="20" s="1"/>
  <c r="I7305" i="20" s="1"/>
  <c r="G7306" i="20"/>
  <c r="H7306" i="20" s="1"/>
  <c r="I7306" i="20" s="1"/>
  <c r="G7307" i="20"/>
  <c r="H7307" i="20" s="1"/>
  <c r="I7307" i="20" s="1"/>
  <c r="G7308" i="20"/>
  <c r="H7308" i="20" s="1"/>
  <c r="I7308" i="20" s="1"/>
  <c r="G7309" i="20"/>
  <c r="H7309" i="20" s="1"/>
  <c r="I7309" i="20" s="1"/>
  <c r="G7310" i="20"/>
  <c r="H7310" i="20" s="1"/>
  <c r="I7310" i="20" s="1"/>
  <c r="G7311" i="20"/>
  <c r="H7311" i="20" s="1"/>
  <c r="I7311" i="20" s="1"/>
  <c r="G7312" i="20"/>
  <c r="H7312" i="20" s="1"/>
  <c r="I7312" i="20" s="1"/>
  <c r="G7313" i="20"/>
  <c r="H7313" i="20" s="1"/>
  <c r="I7313" i="20" s="1"/>
  <c r="G7314" i="20"/>
  <c r="H7314" i="20" s="1"/>
  <c r="I7314" i="20" s="1"/>
  <c r="G7315" i="20"/>
  <c r="H7315" i="20" s="1"/>
  <c r="I7315" i="20" s="1"/>
  <c r="G7316" i="20"/>
  <c r="H7316" i="20" s="1"/>
  <c r="I7316" i="20" s="1"/>
  <c r="G7317" i="20"/>
  <c r="H7317" i="20" s="1"/>
  <c r="I7317" i="20" s="1"/>
  <c r="G7318" i="20"/>
  <c r="H7318" i="20" s="1"/>
  <c r="I7318" i="20" s="1"/>
  <c r="G7319" i="20"/>
  <c r="H7319" i="20" s="1"/>
  <c r="I7319" i="20" s="1"/>
  <c r="G7320" i="20"/>
  <c r="H7320" i="20" s="1"/>
  <c r="I7320" i="20" s="1"/>
  <c r="G7321" i="20"/>
  <c r="H7321" i="20" s="1"/>
  <c r="I7321" i="20" s="1"/>
  <c r="G7322" i="20"/>
  <c r="H7322" i="20" s="1"/>
  <c r="I7322" i="20" s="1"/>
  <c r="G7323" i="20"/>
  <c r="H7323" i="20" s="1"/>
  <c r="I7323" i="20" s="1"/>
  <c r="G7324" i="20"/>
  <c r="H7324" i="20" s="1"/>
  <c r="I7324" i="20" s="1"/>
  <c r="G7325" i="20"/>
  <c r="H7325" i="20" s="1"/>
  <c r="I7325" i="20" s="1"/>
  <c r="G7326" i="20"/>
  <c r="H7326" i="20" s="1"/>
  <c r="I7326" i="20" s="1"/>
  <c r="G7327" i="20"/>
  <c r="H7327" i="20" s="1"/>
  <c r="I7327" i="20" s="1"/>
  <c r="G7328" i="20"/>
  <c r="H7328" i="20" s="1"/>
  <c r="I7328" i="20" s="1"/>
  <c r="G7329" i="20"/>
  <c r="H7329" i="20" s="1"/>
  <c r="I7329" i="20" s="1"/>
  <c r="G7330" i="20"/>
  <c r="H7330" i="20" s="1"/>
  <c r="I7330" i="20" s="1"/>
  <c r="G7331" i="20"/>
  <c r="H7331" i="20" s="1"/>
  <c r="I7331" i="20" s="1"/>
  <c r="G7332" i="20"/>
  <c r="H7332" i="20" s="1"/>
  <c r="I7332" i="20" s="1"/>
  <c r="G7333" i="20"/>
  <c r="H7333" i="20" s="1"/>
  <c r="I7333" i="20" s="1"/>
  <c r="G7334" i="20"/>
  <c r="H7334" i="20" s="1"/>
  <c r="I7334" i="20" s="1"/>
  <c r="G7335" i="20"/>
  <c r="H7335" i="20" s="1"/>
  <c r="I7335" i="20" s="1"/>
  <c r="G7336" i="20"/>
  <c r="H7336" i="20" s="1"/>
  <c r="I7336" i="20" s="1"/>
  <c r="G7337" i="20"/>
  <c r="H7337" i="20" s="1"/>
  <c r="I7337" i="20" s="1"/>
  <c r="G7338" i="20"/>
  <c r="H7338" i="20" s="1"/>
  <c r="I7338" i="20" s="1"/>
  <c r="G7339" i="20"/>
  <c r="H7339" i="20" s="1"/>
  <c r="I7339" i="20" s="1"/>
  <c r="G7340" i="20"/>
  <c r="H7340" i="20" s="1"/>
  <c r="I7340" i="20" s="1"/>
  <c r="G7341" i="20"/>
  <c r="H7341" i="20" s="1"/>
  <c r="I7341" i="20" s="1"/>
  <c r="G7342" i="20"/>
  <c r="H7342" i="20" s="1"/>
  <c r="I7342" i="20" s="1"/>
  <c r="G7343" i="20"/>
  <c r="H7343" i="20" s="1"/>
  <c r="I7343" i="20" s="1"/>
  <c r="G7344" i="20"/>
  <c r="H7344" i="20" s="1"/>
  <c r="I7344" i="20" s="1"/>
  <c r="G7345" i="20"/>
  <c r="H7345" i="20" s="1"/>
  <c r="I7345" i="20" s="1"/>
  <c r="G7346" i="20"/>
  <c r="H7346" i="20" s="1"/>
  <c r="I7346" i="20" s="1"/>
  <c r="G7347" i="20"/>
  <c r="H7347" i="20" s="1"/>
  <c r="I7347" i="20" s="1"/>
  <c r="G7348" i="20"/>
  <c r="H7348" i="20" s="1"/>
  <c r="I7348" i="20" s="1"/>
  <c r="G7349" i="20"/>
  <c r="H7349" i="20" s="1"/>
  <c r="I7349" i="20" s="1"/>
  <c r="G7350" i="20"/>
  <c r="H7350" i="20" s="1"/>
  <c r="I7350" i="20" s="1"/>
  <c r="G7351" i="20"/>
  <c r="H7351" i="20" s="1"/>
  <c r="I7351" i="20" s="1"/>
  <c r="G7352" i="20"/>
  <c r="H7352" i="20" s="1"/>
  <c r="I7352" i="20" s="1"/>
  <c r="G7353" i="20"/>
  <c r="H7353" i="20" s="1"/>
  <c r="I7353" i="20" s="1"/>
  <c r="G7354" i="20"/>
  <c r="H7354" i="20" s="1"/>
  <c r="I7354" i="20" s="1"/>
  <c r="G7355" i="20"/>
  <c r="H7355" i="20" s="1"/>
  <c r="I7355" i="20" s="1"/>
  <c r="G7356" i="20"/>
  <c r="H7356" i="20" s="1"/>
  <c r="I7356" i="20" s="1"/>
  <c r="G7357" i="20"/>
  <c r="H7357" i="20" s="1"/>
  <c r="I7357" i="20" s="1"/>
  <c r="G7358" i="20"/>
  <c r="H7358" i="20" s="1"/>
  <c r="I7358" i="20" s="1"/>
  <c r="G7359" i="20"/>
  <c r="H7359" i="20" s="1"/>
  <c r="I7359" i="20" s="1"/>
  <c r="G7360" i="20"/>
  <c r="H7360" i="20" s="1"/>
  <c r="I7360" i="20" s="1"/>
  <c r="G7361" i="20"/>
  <c r="H7361" i="20" s="1"/>
  <c r="I7361" i="20" s="1"/>
  <c r="G7362" i="20"/>
  <c r="H7362" i="20" s="1"/>
  <c r="I7362" i="20" s="1"/>
  <c r="G7363" i="20"/>
  <c r="H7363" i="20" s="1"/>
  <c r="I7363" i="20" s="1"/>
  <c r="G7364" i="20"/>
  <c r="H7364" i="20" s="1"/>
  <c r="I7364" i="20" s="1"/>
  <c r="G7365" i="20"/>
  <c r="H7365" i="20" s="1"/>
  <c r="I7365" i="20" s="1"/>
  <c r="G7366" i="20"/>
  <c r="H7366" i="20" s="1"/>
  <c r="I7366" i="20" s="1"/>
  <c r="G7367" i="20"/>
  <c r="H7367" i="20" s="1"/>
  <c r="I7367" i="20" s="1"/>
  <c r="G7368" i="20"/>
  <c r="H7368" i="20" s="1"/>
  <c r="I7368" i="20" s="1"/>
  <c r="G7369" i="20"/>
  <c r="H7369" i="20" s="1"/>
  <c r="I7369" i="20" s="1"/>
  <c r="G7370" i="20"/>
  <c r="H7370" i="20" s="1"/>
  <c r="I7370" i="20" s="1"/>
  <c r="G7371" i="20"/>
  <c r="H7371" i="20" s="1"/>
  <c r="I7371" i="20" s="1"/>
  <c r="G7372" i="20"/>
  <c r="H7372" i="20" s="1"/>
  <c r="I7372" i="20" s="1"/>
  <c r="G7373" i="20"/>
  <c r="H7373" i="20" s="1"/>
  <c r="I7373" i="20" s="1"/>
  <c r="G7374" i="20"/>
  <c r="H7374" i="20" s="1"/>
  <c r="I7374" i="20" s="1"/>
  <c r="G7375" i="20"/>
  <c r="H7375" i="20" s="1"/>
  <c r="I7375" i="20" s="1"/>
  <c r="G7376" i="20"/>
  <c r="H7376" i="20" s="1"/>
  <c r="I7376" i="20" s="1"/>
  <c r="G7377" i="20"/>
  <c r="H7377" i="20" s="1"/>
  <c r="I7377" i="20" s="1"/>
  <c r="G7378" i="20"/>
  <c r="H7378" i="20" s="1"/>
  <c r="I7378" i="20" s="1"/>
  <c r="G7379" i="20"/>
  <c r="H7379" i="20" s="1"/>
  <c r="I7379" i="20" s="1"/>
  <c r="G7380" i="20"/>
  <c r="H7380" i="20" s="1"/>
  <c r="I7380" i="20" s="1"/>
  <c r="G7381" i="20"/>
  <c r="H7381" i="20" s="1"/>
  <c r="I7381" i="20" s="1"/>
  <c r="G7382" i="20"/>
  <c r="H7382" i="20" s="1"/>
  <c r="I7382" i="20" s="1"/>
  <c r="G7383" i="20"/>
  <c r="H7383" i="20" s="1"/>
  <c r="I7383" i="20" s="1"/>
  <c r="G7384" i="20"/>
  <c r="H7384" i="20" s="1"/>
  <c r="I7384" i="20" s="1"/>
  <c r="G7385" i="20"/>
  <c r="H7385" i="20" s="1"/>
  <c r="I7385" i="20" s="1"/>
  <c r="G7386" i="20"/>
  <c r="H7386" i="20" s="1"/>
  <c r="I7386" i="20" s="1"/>
  <c r="G7387" i="20"/>
  <c r="H7387" i="20" s="1"/>
  <c r="I7387" i="20" s="1"/>
  <c r="G7388" i="20"/>
  <c r="H7388" i="20" s="1"/>
  <c r="I7388" i="20" s="1"/>
  <c r="G7389" i="20"/>
  <c r="H7389" i="20" s="1"/>
  <c r="I7389" i="20" s="1"/>
  <c r="G7390" i="20"/>
  <c r="H7390" i="20" s="1"/>
  <c r="I7390" i="20" s="1"/>
  <c r="G7391" i="20"/>
  <c r="H7391" i="20" s="1"/>
  <c r="I7391" i="20" s="1"/>
  <c r="G7392" i="20"/>
  <c r="H7392" i="20" s="1"/>
  <c r="I7392" i="20" s="1"/>
  <c r="G7393" i="20"/>
  <c r="H7393" i="20" s="1"/>
  <c r="I7393" i="20" s="1"/>
  <c r="G7394" i="20"/>
  <c r="H7394" i="20" s="1"/>
  <c r="I7394" i="20" s="1"/>
  <c r="G7395" i="20"/>
  <c r="H7395" i="20" s="1"/>
  <c r="I7395" i="20" s="1"/>
  <c r="G7396" i="20"/>
  <c r="H7396" i="20" s="1"/>
  <c r="I7396" i="20" s="1"/>
  <c r="G7397" i="20"/>
  <c r="H7397" i="20" s="1"/>
  <c r="I7397" i="20" s="1"/>
  <c r="G7398" i="20"/>
  <c r="H7398" i="20" s="1"/>
  <c r="I7398" i="20" s="1"/>
  <c r="G7399" i="20"/>
  <c r="H7399" i="20" s="1"/>
  <c r="I7399" i="20" s="1"/>
  <c r="G7400" i="20"/>
  <c r="H7400" i="20" s="1"/>
  <c r="I7400" i="20" s="1"/>
  <c r="G7401" i="20"/>
  <c r="H7401" i="20" s="1"/>
  <c r="I7401" i="20" s="1"/>
  <c r="G7402" i="20"/>
  <c r="H7402" i="20" s="1"/>
  <c r="I7402" i="20" s="1"/>
  <c r="G7403" i="20"/>
  <c r="H7403" i="20" s="1"/>
  <c r="I7403" i="20" s="1"/>
  <c r="G7404" i="20"/>
  <c r="H7404" i="20" s="1"/>
  <c r="I7404" i="20" s="1"/>
  <c r="G7405" i="20"/>
  <c r="H7405" i="20" s="1"/>
  <c r="I7405" i="20" s="1"/>
  <c r="G7406" i="20"/>
  <c r="H7406" i="20" s="1"/>
  <c r="I7406" i="20" s="1"/>
  <c r="G7407" i="20"/>
  <c r="H7407" i="20" s="1"/>
  <c r="I7407" i="20" s="1"/>
  <c r="G7408" i="20"/>
  <c r="H7408" i="20" s="1"/>
  <c r="I7408" i="20" s="1"/>
  <c r="G7409" i="20"/>
  <c r="H7409" i="20" s="1"/>
  <c r="I7409" i="20" s="1"/>
  <c r="G7410" i="20"/>
  <c r="H7410" i="20" s="1"/>
  <c r="I7410" i="20" s="1"/>
  <c r="G7411" i="20"/>
  <c r="H7411" i="20" s="1"/>
  <c r="I7411" i="20" s="1"/>
  <c r="G7412" i="20"/>
  <c r="H7412" i="20" s="1"/>
  <c r="I7412" i="20" s="1"/>
  <c r="G7413" i="20"/>
  <c r="H7413" i="20" s="1"/>
  <c r="I7413" i="20" s="1"/>
  <c r="G7414" i="20"/>
  <c r="H7414" i="20" s="1"/>
  <c r="I7414" i="20" s="1"/>
  <c r="G7415" i="20"/>
  <c r="H7415" i="20" s="1"/>
  <c r="I7415" i="20" s="1"/>
  <c r="G7416" i="20"/>
  <c r="H7416" i="20" s="1"/>
  <c r="I7416" i="20" s="1"/>
  <c r="G7417" i="20"/>
  <c r="H7417" i="20" s="1"/>
  <c r="I7417" i="20" s="1"/>
  <c r="G7418" i="20"/>
  <c r="H7418" i="20" s="1"/>
  <c r="I7418" i="20" s="1"/>
  <c r="G7419" i="20"/>
  <c r="H7419" i="20" s="1"/>
  <c r="I7419" i="20" s="1"/>
  <c r="G7420" i="20"/>
  <c r="H7420" i="20" s="1"/>
  <c r="I7420" i="20" s="1"/>
  <c r="G7421" i="20"/>
  <c r="H7421" i="20" s="1"/>
  <c r="I7421" i="20" s="1"/>
  <c r="G7422" i="20"/>
  <c r="H7422" i="20" s="1"/>
  <c r="I7422" i="20" s="1"/>
  <c r="G7423" i="20"/>
  <c r="H7423" i="20" s="1"/>
  <c r="I7423" i="20" s="1"/>
  <c r="G7424" i="20"/>
  <c r="H7424" i="20" s="1"/>
  <c r="I7424" i="20" s="1"/>
  <c r="G7425" i="20"/>
  <c r="H7425" i="20" s="1"/>
  <c r="I7425" i="20" s="1"/>
  <c r="G7426" i="20"/>
  <c r="H7426" i="20" s="1"/>
  <c r="I7426" i="20" s="1"/>
  <c r="G7427" i="20"/>
  <c r="H7427" i="20" s="1"/>
  <c r="I7427" i="20" s="1"/>
  <c r="G7428" i="20"/>
  <c r="H7428" i="20" s="1"/>
  <c r="I7428" i="20" s="1"/>
  <c r="G7429" i="20"/>
  <c r="H7429" i="20" s="1"/>
  <c r="I7429" i="20" s="1"/>
  <c r="G7430" i="20"/>
  <c r="H7430" i="20" s="1"/>
  <c r="I7430" i="20" s="1"/>
  <c r="G7431" i="20"/>
  <c r="H7431" i="20" s="1"/>
  <c r="I7431" i="20" s="1"/>
  <c r="G7432" i="20"/>
  <c r="H7432" i="20" s="1"/>
  <c r="I7432" i="20" s="1"/>
  <c r="G7433" i="20"/>
  <c r="H7433" i="20" s="1"/>
  <c r="I7433" i="20" s="1"/>
  <c r="G7434" i="20"/>
  <c r="H7434" i="20" s="1"/>
  <c r="I7434" i="20" s="1"/>
  <c r="G7435" i="20"/>
  <c r="H7435" i="20" s="1"/>
  <c r="I7435" i="20" s="1"/>
  <c r="G7436" i="20"/>
  <c r="H7436" i="20" s="1"/>
  <c r="I7436" i="20" s="1"/>
  <c r="G7437" i="20"/>
  <c r="H7437" i="20" s="1"/>
  <c r="I7437" i="20" s="1"/>
  <c r="G7438" i="20"/>
  <c r="H7438" i="20" s="1"/>
  <c r="I7438" i="20" s="1"/>
  <c r="G7439" i="20"/>
  <c r="H7439" i="20" s="1"/>
  <c r="I7439" i="20" s="1"/>
  <c r="G7440" i="20"/>
  <c r="H7440" i="20" s="1"/>
  <c r="I7440" i="20" s="1"/>
  <c r="G7441" i="20"/>
  <c r="H7441" i="20" s="1"/>
  <c r="I7441" i="20" s="1"/>
  <c r="G7442" i="20"/>
  <c r="H7442" i="20" s="1"/>
  <c r="I7442" i="20" s="1"/>
  <c r="G7443" i="20"/>
  <c r="H7443" i="20" s="1"/>
  <c r="I7443" i="20" s="1"/>
  <c r="G7444" i="20"/>
  <c r="H7444" i="20" s="1"/>
  <c r="I7444" i="20" s="1"/>
  <c r="G7445" i="20"/>
  <c r="H7445" i="20" s="1"/>
  <c r="I7445" i="20" s="1"/>
  <c r="G7446" i="20"/>
  <c r="H7446" i="20" s="1"/>
  <c r="I7446" i="20" s="1"/>
  <c r="G7447" i="20"/>
  <c r="H7447" i="20" s="1"/>
  <c r="I7447" i="20" s="1"/>
  <c r="G7448" i="20"/>
  <c r="H7448" i="20" s="1"/>
  <c r="I7448" i="20" s="1"/>
  <c r="G7449" i="20"/>
  <c r="H7449" i="20" s="1"/>
  <c r="I7449" i="20" s="1"/>
  <c r="G7450" i="20"/>
  <c r="H7450" i="20" s="1"/>
  <c r="I7450" i="20" s="1"/>
  <c r="G7451" i="20"/>
  <c r="H7451" i="20" s="1"/>
  <c r="I7451" i="20" s="1"/>
  <c r="G7452" i="20"/>
  <c r="H7452" i="20" s="1"/>
  <c r="I7452" i="20" s="1"/>
  <c r="G7453" i="20"/>
  <c r="H7453" i="20" s="1"/>
  <c r="I7453" i="20" s="1"/>
  <c r="G7454" i="20"/>
  <c r="H7454" i="20" s="1"/>
  <c r="I7454" i="20" s="1"/>
  <c r="G7455" i="20"/>
  <c r="H7455" i="20" s="1"/>
  <c r="I7455" i="20" s="1"/>
  <c r="G7456" i="20"/>
  <c r="H7456" i="20" s="1"/>
  <c r="I7456" i="20" s="1"/>
  <c r="G7457" i="20"/>
  <c r="H7457" i="20" s="1"/>
  <c r="I7457" i="20" s="1"/>
  <c r="G7458" i="20"/>
  <c r="H7458" i="20" s="1"/>
  <c r="I7458" i="20" s="1"/>
  <c r="G7459" i="20"/>
  <c r="H7459" i="20" s="1"/>
  <c r="I7459" i="20" s="1"/>
  <c r="G7460" i="20"/>
  <c r="H7460" i="20" s="1"/>
  <c r="I7460" i="20" s="1"/>
  <c r="G7461" i="20"/>
  <c r="H7461" i="20" s="1"/>
  <c r="I7461" i="20" s="1"/>
  <c r="G7462" i="20"/>
  <c r="H7462" i="20" s="1"/>
  <c r="I7462" i="20" s="1"/>
  <c r="G7463" i="20"/>
  <c r="H7463" i="20" s="1"/>
  <c r="I7463" i="20" s="1"/>
  <c r="G7464" i="20"/>
  <c r="H7464" i="20" s="1"/>
  <c r="I7464" i="20" s="1"/>
  <c r="G7465" i="20"/>
  <c r="H7465" i="20" s="1"/>
  <c r="I7465" i="20" s="1"/>
  <c r="G7466" i="20"/>
  <c r="H7466" i="20" s="1"/>
  <c r="I7466" i="20" s="1"/>
  <c r="G7467" i="20"/>
  <c r="H7467" i="20" s="1"/>
  <c r="I7467" i="20" s="1"/>
  <c r="G7468" i="20"/>
  <c r="H7468" i="20" s="1"/>
  <c r="I7468" i="20" s="1"/>
  <c r="G7469" i="20"/>
  <c r="H7469" i="20" s="1"/>
  <c r="I7469" i="20" s="1"/>
  <c r="G7470" i="20"/>
  <c r="H7470" i="20" s="1"/>
  <c r="I7470" i="20" s="1"/>
  <c r="G7471" i="20"/>
  <c r="H7471" i="20" s="1"/>
  <c r="I7471" i="20" s="1"/>
  <c r="G7472" i="20"/>
  <c r="H7472" i="20" s="1"/>
  <c r="I7472" i="20" s="1"/>
  <c r="G7473" i="20"/>
  <c r="H7473" i="20" s="1"/>
  <c r="I7473" i="20" s="1"/>
  <c r="G7474" i="20"/>
  <c r="H7474" i="20" s="1"/>
  <c r="I7474" i="20" s="1"/>
  <c r="G7475" i="20"/>
  <c r="H7475" i="20" s="1"/>
  <c r="I7475" i="20" s="1"/>
  <c r="G7476" i="20"/>
  <c r="H7476" i="20" s="1"/>
  <c r="I7476" i="20" s="1"/>
  <c r="G7477" i="20"/>
  <c r="H7477" i="20" s="1"/>
  <c r="I7477" i="20" s="1"/>
  <c r="G7478" i="20"/>
  <c r="H7478" i="20" s="1"/>
  <c r="I7478" i="20" s="1"/>
  <c r="G7479" i="20"/>
  <c r="H7479" i="20" s="1"/>
  <c r="I7479" i="20" s="1"/>
  <c r="G7480" i="20"/>
  <c r="H7480" i="20" s="1"/>
  <c r="I7480" i="20" s="1"/>
  <c r="G7481" i="20"/>
  <c r="H7481" i="20" s="1"/>
  <c r="I7481" i="20" s="1"/>
  <c r="G7482" i="20"/>
  <c r="H7482" i="20" s="1"/>
  <c r="I7482" i="20" s="1"/>
  <c r="G7483" i="20"/>
  <c r="H7483" i="20" s="1"/>
  <c r="I7483" i="20" s="1"/>
  <c r="G7484" i="20"/>
  <c r="H7484" i="20" s="1"/>
  <c r="I7484" i="20" s="1"/>
  <c r="G7485" i="20"/>
  <c r="H7485" i="20" s="1"/>
  <c r="I7485" i="20" s="1"/>
  <c r="G7486" i="20"/>
  <c r="H7486" i="20" s="1"/>
  <c r="I7486" i="20" s="1"/>
  <c r="G7487" i="20"/>
  <c r="H7487" i="20" s="1"/>
  <c r="I7487" i="20" s="1"/>
  <c r="G7488" i="20"/>
  <c r="H7488" i="20" s="1"/>
  <c r="I7488" i="20" s="1"/>
  <c r="G7489" i="20"/>
  <c r="H7489" i="20" s="1"/>
  <c r="I7489" i="20" s="1"/>
  <c r="G7490" i="20"/>
  <c r="H7490" i="20" s="1"/>
  <c r="I7490" i="20" s="1"/>
  <c r="G7491" i="20"/>
  <c r="H7491" i="20" s="1"/>
  <c r="I7491" i="20" s="1"/>
  <c r="G7492" i="20"/>
  <c r="H7492" i="20" s="1"/>
  <c r="I7492" i="20" s="1"/>
  <c r="G7493" i="20"/>
  <c r="H7493" i="20" s="1"/>
  <c r="I7493" i="20" s="1"/>
  <c r="G7494" i="20"/>
  <c r="H7494" i="20" s="1"/>
  <c r="I7494" i="20" s="1"/>
  <c r="G7495" i="20"/>
  <c r="H7495" i="20" s="1"/>
  <c r="I7495" i="20" s="1"/>
  <c r="G7496" i="20"/>
  <c r="H7496" i="20" s="1"/>
  <c r="I7496" i="20" s="1"/>
  <c r="G7497" i="20"/>
  <c r="H7497" i="20" s="1"/>
  <c r="I7497" i="20" s="1"/>
  <c r="G7498" i="20"/>
  <c r="H7498" i="20" s="1"/>
  <c r="I7498" i="20" s="1"/>
  <c r="G7499" i="20"/>
  <c r="H7499" i="20" s="1"/>
  <c r="I7499" i="20" s="1"/>
  <c r="G7500" i="20"/>
  <c r="H7500" i="20" s="1"/>
  <c r="I7500" i="20" s="1"/>
  <c r="G7501" i="20"/>
  <c r="H7501" i="20" s="1"/>
  <c r="I7501" i="20" s="1"/>
  <c r="G7502" i="20"/>
  <c r="H7502" i="20" s="1"/>
  <c r="I7502" i="20" s="1"/>
  <c r="G7503" i="20"/>
  <c r="H7503" i="20" s="1"/>
  <c r="I7503" i="20" s="1"/>
  <c r="G7504" i="20"/>
  <c r="H7504" i="20" s="1"/>
  <c r="I7504" i="20" s="1"/>
  <c r="G7505" i="20"/>
  <c r="H7505" i="20" s="1"/>
  <c r="I7505" i="20" s="1"/>
  <c r="G7506" i="20"/>
  <c r="H7506" i="20" s="1"/>
  <c r="I7506" i="20" s="1"/>
  <c r="G7507" i="20"/>
  <c r="H7507" i="20" s="1"/>
  <c r="I7507" i="20" s="1"/>
  <c r="G7508" i="20"/>
  <c r="H7508" i="20" s="1"/>
  <c r="I7508" i="20" s="1"/>
  <c r="G7509" i="20"/>
  <c r="H7509" i="20" s="1"/>
  <c r="I7509" i="20" s="1"/>
  <c r="G7510" i="20"/>
  <c r="H7510" i="20" s="1"/>
  <c r="I7510" i="20" s="1"/>
  <c r="G7511" i="20"/>
  <c r="H7511" i="20" s="1"/>
  <c r="I7511" i="20" s="1"/>
  <c r="G7512" i="20"/>
  <c r="H7512" i="20" s="1"/>
  <c r="I7512" i="20" s="1"/>
  <c r="G7513" i="20"/>
  <c r="H7513" i="20" s="1"/>
  <c r="I7513" i="20" s="1"/>
  <c r="G7514" i="20"/>
  <c r="H7514" i="20" s="1"/>
  <c r="I7514" i="20" s="1"/>
  <c r="G7515" i="20"/>
  <c r="H7515" i="20" s="1"/>
  <c r="I7515" i="20" s="1"/>
  <c r="G7516" i="20"/>
  <c r="H7516" i="20" s="1"/>
  <c r="I7516" i="20" s="1"/>
  <c r="G7517" i="20"/>
  <c r="H7517" i="20" s="1"/>
  <c r="I7517" i="20" s="1"/>
  <c r="G7518" i="20"/>
  <c r="H7518" i="20" s="1"/>
  <c r="I7518" i="20" s="1"/>
  <c r="G7519" i="20"/>
  <c r="H7519" i="20" s="1"/>
  <c r="I7519" i="20" s="1"/>
  <c r="G7520" i="20"/>
  <c r="H7520" i="20" s="1"/>
  <c r="I7520" i="20" s="1"/>
  <c r="G7521" i="20"/>
  <c r="H7521" i="20" s="1"/>
  <c r="I7521" i="20" s="1"/>
  <c r="G7522" i="20"/>
  <c r="H7522" i="20" s="1"/>
  <c r="I7522" i="20" s="1"/>
  <c r="G7523" i="20"/>
  <c r="H7523" i="20" s="1"/>
  <c r="I7523" i="20" s="1"/>
  <c r="G7524" i="20"/>
  <c r="H7524" i="20" s="1"/>
  <c r="I7524" i="20" s="1"/>
  <c r="G7525" i="20"/>
  <c r="H7525" i="20" s="1"/>
  <c r="I7525" i="20" s="1"/>
  <c r="G7526" i="20"/>
  <c r="H7526" i="20" s="1"/>
  <c r="I7526" i="20" s="1"/>
  <c r="G7527" i="20"/>
  <c r="H7527" i="20" s="1"/>
  <c r="I7527" i="20" s="1"/>
  <c r="G7528" i="20"/>
  <c r="H7528" i="20" s="1"/>
  <c r="I7528" i="20" s="1"/>
  <c r="G7529" i="20"/>
  <c r="H7529" i="20" s="1"/>
  <c r="I7529" i="20" s="1"/>
  <c r="G7530" i="20"/>
  <c r="H7530" i="20" s="1"/>
  <c r="I7530" i="20" s="1"/>
  <c r="G7531" i="20"/>
  <c r="H7531" i="20" s="1"/>
  <c r="I7531" i="20" s="1"/>
  <c r="G7532" i="20"/>
  <c r="H7532" i="20" s="1"/>
  <c r="I7532" i="20" s="1"/>
  <c r="G7533" i="20"/>
  <c r="H7533" i="20" s="1"/>
  <c r="I7533" i="20" s="1"/>
  <c r="G7534" i="20"/>
  <c r="H7534" i="20" s="1"/>
  <c r="I7534" i="20" s="1"/>
  <c r="G7535" i="20"/>
  <c r="H7535" i="20" s="1"/>
  <c r="I7535" i="20" s="1"/>
  <c r="G7536" i="20"/>
  <c r="H7536" i="20" s="1"/>
  <c r="I7536" i="20" s="1"/>
  <c r="G7537" i="20"/>
  <c r="H7537" i="20" s="1"/>
  <c r="I7537" i="20" s="1"/>
  <c r="G7538" i="20"/>
  <c r="H7538" i="20" s="1"/>
  <c r="I7538" i="20" s="1"/>
  <c r="G7539" i="20"/>
  <c r="H7539" i="20" s="1"/>
  <c r="I7539" i="20" s="1"/>
  <c r="G7540" i="20"/>
  <c r="H7540" i="20" s="1"/>
  <c r="I7540" i="20" s="1"/>
  <c r="G7541" i="20"/>
  <c r="H7541" i="20" s="1"/>
  <c r="I7541" i="20" s="1"/>
  <c r="G7542" i="20"/>
  <c r="H7542" i="20" s="1"/>
  <c r="I7542" i="20" s="1"/>
  <c r="G7543" i="20"/>
  <c r="H7543" i="20" s="1"/>
  <c r="I7543" i="20" s="1"/>
  <c r="G7544" i="20"/>
  <c r="H7544" i="20" s="1"/>
  <c r="I7544" i="20" s="1"/>
  <c r="G7545" i="20"/>
  <c r="H7545" i="20" s="1"/>
  <c r="I7545" i="20" s="1"/>
  <c r="G7546" i="20"/>
  <c r="H7546" i="20" s="1"/>
  <c r="I7546" i="20" s="1"/>
  <c r="G7547" i="20"/>
  <c r="H7547" i="20" s="1"/>
  <c r="I7547" i="20" s="1"/>
  <c r="G7548" i="20"/>
  <c r="H7548" i="20" s="1"/>
  <c r="I7548" i="20" s="1"/>
  <c r="G7549" i="20"/>
  <c r="H7549" i="20" s="1"/>
  <c r="I7549" i="20" s="1"/>
  <c r="G7550" i="20"/>
  <c r="H7550" i="20" s="1"/>
  <c r="I7550" i="20" s="1"/>
  <c r="G7551" i="20"/>
  <c r="H7551" i="20" s="1"/>
  <c r="I7551" i="20" s="1"/>
  <c r="G7552" i="20"/>
  <c r="H7552" i="20" s="1"/>
  <c r="I7552" i="20" s="1"/>
  <c r="G7553" i="20"/>
  <c r="H7553" i="20" s="1"/>
  <c r="I7553" i="20" s="1"/>
  <c r="G7554" i="20"/>
  <c r="H7554" i="20" s="1"/>
  <c r="I7554" i="20" s="1"/>
  <c r="G7555" i="20"/>
  <c r="H7555" i="20" s="1"/>
  <c r="I7555" i="20" s="1"/>
  <c r="G7556" i="20"/>
  <c r="H7556" i="20" s="1"/>
  <c r="I7556" i="20" s="1"/>
  <c r="G7557" i="20"/>
  <c r="H7557" i="20" s="1"/>
  <c r="I7557" i="20" s="1"/>
  <c r="G7558" i="20"/>
  <c r="H7558" i="20" s="1"/>
  <c r="I7558" i="20" s="1"/>
  <c r="G7559" i="20"/>
  <c r="H7559" i="20" s="1"/>
  <c r="I7559" i="20" s="1"/>
  <c r="G7560" i="20"/>
  <c r="H7560" i="20" s="1"/>
  <c r="I7560" i="20" s="1"/>
  <c r="G7561" i="20"/>
  <c r="H7561" i="20" s="1"/>
  <c r="I7561" i="20" s="1"/>
  <c r="G7562" i="20"/>
  <c r="H7562" i="20" s="1"/>
  <c r="I7562" i="20" s="1"/>
  <c r="G7563" i="20"/>
  <c r="H7563" i="20" s="1"/>
  <c r="I7563" i="20" s="1"/>
  <c r="G7564" i="20"/>
  <c r="H7564" i="20" s="1"/>
  <c r="I7564" i="20" s="1"/>
  <c r="G7565" i="20"/>
  <c r="H7565" i="20" s="1"/>
  <c r="I7565" i="20" s="1"/>
  <c r="G7566" i="20"/>
  <c r="H7566" i="20" s="1"/>
  <c r="I7566" i="20" s="1"/>
  <c r="G7567" i="20"/>
  <c r="H7567" i="20" s="1"/>
  <c r="I7567" i="20" s="1"/>
  <c r="G7568" i="20"/>
  <c r="H7568" i="20" s="1"/>
  <c r="I7568" i="20" s="1"/>
  <c r="G7569" i="20"/>
  <c r="H7569" i="20" s="1"/>
  <c r="I7569" i="20" s="1"/>
  <c r="G7570" i="20"/>
  <c r="H7570" i="20" s="1"/>
  <c r="I7570" i="20" s="1"/>
  <c r="G7571" i="20"/>
  <c r="H7571" i="20" s="1"/>
  <c r="I7571" i="20" s="1"/>
  <c r="G7572" i="20"/>
  <c r="H7572" i="20" s="1"/>
  <c r="I7572" i="20" s="1"/>
  <c r="G7573" i="20"/>
  <c r="H7573" i="20" s="1"/>
  <c r="I7573" i="20" s="1"/>
  <c r="G7574" i="20"/>
  <c r="H7574" i="20" s="1"/>
  <c r="I7574" i="20" s="1"/>
  <c r="G7575" i="20"/>
  <c r="H7575" i="20" s="1"/>
  <c r="I7575" i="20" s="1"/>
  <c r="G7576" i="20"/>
  <c r="H7576" i="20" s="1"/>
  <c r="I7576" i="20" s="1"/>
  <c r="G7577" i="20"/>
  <c r="H7577" i="20" s="1"/>
  <c r="I7577" i="20" s="1"/>
  <c r="G7578" i="20"/>
  <c r="H7578" i="20" s="1"/>
  <c r="I7578" i="20" s="1"/>
  <c r="G7579" i="20"/>
  <c r="H7579" i="20" s="1"/>
  <c r="I7579" i="20" s="1"/>
  <c r="G7580" i="20"/>
  <c r="H7580" i="20" s="1"/>
  <c r="I7580" i="20" s="1"/>
  <c r="G7581" i="20"/>
  <c r="H7581" i="20" s="1"/>
  <c r="I7581" i="20" s="1"/>
  <c r="G7582" i="20"/>
  <c r="H7582" i="20" s="1"/>
  <c r="I7582" i="20" s="1"/>
  <c r="G7583" i="20"/>
  <c r="H7583" i="20" s="1"/>
  <c r="I7583" i="20" s="1"/>
  <c r="G7584" i="20"/>
  <c r="H7584" i="20" s="1"/>
  <c r="I7584" i="20" s="1"/>
  <c r="G7585" i="20"/>
  <c r="H7585" i="20" s="1"/>
  <c r="I7585" i="20" s="1"/>
  <c r="G7586" i="20"/>
  <c r="H7586" i="20" s="1"/>
  <c r="I7586" i="20" s="1"/>
  <c r="G7587" i="20"/>
  <c r="H7587" i="20" s="1"/>
  <c r="I7587" i="20" s="1"/>
  <c r="G7588" i="20"/>
  <c r="H7588" i="20" s="1"/>
  <c r="I7588" i="20" s="1"/>
  <c r="G7589" i="20"/>
  <c r="H7589" i="20" s="1"/>
  <c r="I7589" i="20" s="1"/>
  <c r="G7590" i="20"/>
  <c r="H7590" i="20" s="1"/>
  <c r="I7590" i="20" s="1"/>
  <c r="G7591" i="20"/>
  <c r="H7591" i="20" s="1"/>
  <c r="I7591" i="20" s="1"/>
  <c r="G7592" i="20"/>
  <c r="H7592" i="20" s="1"/>
  <c r="I7592" i="20" s="1"/>
  <c r="G7593" i="20"/>
  <c r="H7593" i="20" s="1"/>
  <c r="I7593" i="20" s="1"/>
  <c r="G7594" i="20"/>
  <c r="H7594" i="20" s="1"/>
  <c r="I7594" i="20" s="1"/>
  <c r="G7595" i="20"/>
  <c r="H7595" i="20" s="1"/>
  <c r="I7595" i="20" s="1"/>
  <c r="G7596" i="20"/>
  <c r="H7596" i="20" s="1"/>
  <c r="I7596" i="20" s="1"/>
  <c r="G7597" i="20"/>
  <c r="H7597" i="20" s="1"/>
  <c r="I7597" i="20" s="1"/>
  <c r="G7598" i="20"/>
  <c r="H7598" i="20" s="1"/>
  <c r="I7598" i="20" s="1"/>
  <c r="G7599" i="20"/>
  <c r="H7599" i="20" s="1"/>
  <c r="I7599" i="20" s="1"/>
  <c r="G7600" i="20"/>
  <c r="H7600" i="20" s="1"/>
  <c r="I7600" i="20" s="1"/>
  <c r="G7601" i="20"/>
  <c r="H7601" i="20" s="1"/>
  <c r="I7601" i="20" s="1"/>
  <c r="G7602" i="20"/>
  <c r="H7602" i="20" s="1"/>
  <c r="I7602" i="20" s="1"/>
  <c r="G7603" i="20"/>
  <c r="H7603" i="20" s="1"/>
  <c r="I7603" i="20" s="1"/>
  <c r="G7604" i="20"/>
  <c r="H7604" i="20" s="1"/>
  <c r="I7604" i="20" s="1"/>
  <c r="G7605" i="20"/>
  <c r="H7605" i="20" s="1"/>
  <c r="I7605" i="20" s="1"/>
  <c r="G7606" i="20"/>
  <c r="H7606" i="20" s="1"/>
  <c r="I7606" i="20" s="1"/>
  <c r="G7607" i="20"/>
  <c r="H7607" i="20" s="1"/>
  <c r="I7607" i="20" s="1"/>
  <c r="G7608" i="20"/>
  <c r="H7608" i="20" s="1"/>
  <c r="I7608" i="20" s="1"/>
  <c r="G7609" i="20"/>
  <c r="H7609" i="20" s="1"/>
  <c r="I7609" i="20" s="1"/>
  <c r="G7610" i="20"/>
  <c r="H7610" i="20" s="1"/>
  <c r="I7610" i="20" s="1"/>
  <c r="G7611" i="20"/>
  <c r="H7611" i="20" s="1"/>
  <c r="I7611" i="20" s="1"/>
  <c r="G7612" i="20"/>
  <c r="H7612" i="20" s="1"/>
  <c r="I7612" i="20" s="1"/>
  <c r="G7613" i="20"/>
  <c r="H7613" i="20" s="1"/>
  <c r="I7613" i="20" s="1"/>
  <c r="G7614" i="20"/>
  <c r="H7614" i="20" s="1"/>
  <c r="I7614" i="20" s="1"/>
  <c r="G7615" i="20"/>
  <c r="H7615" i="20" s="1"/>
  <c r="I7615" i="20" s="1"/>
  <c r="G7616" i="20"/>
  <c r="H7616" i="20" s="1"/>
  <c r="I7616" i="20" s="1"/>
  <c r="G7617" i="20"/>
  <c r="H7617" i="20" s="1"/>
  <c r="I7617" i="20" s="1"/>
  <c r="G7618" i="20"/>
  <c r="H7618" i="20" s="1"/>
  <c r="I7618" i="20" s="1"/>
  <c r="G7619" i="20"/>
  <c r="H7619" i="20" s="1"/>
  <c r="I7619" i="20" s="1"/>
  <c r="G7620" i="20"/>
  <c r="H7620" i="20" s="1"/>
  <c r="I7620" i="20" s="1"/>
  <c r="G7621" i="20"/>
  <c r="H7621" i="20" s="1"/>
  <c r="I7621" i="20" s="1"/>
  <c r="G7622" i="20"/>
  <c r="H7622" i="20" s="1"/>
  <c r="I7622" i="20" s="1"/>
  <c r="G7623" i="20"/>
  <c r="H7623" i="20" s="1"/>
  <c r="I7623" i="20" s="1"/>
  <c r="G7624" i="20"/>
  <c r="H7624" i="20" s="1"/>
  <c r="I7624" i="20" s="1"/>
  <c r="G7625" i="20"/>
  <c r="H7625" i="20" s="1"/>
  <c r="I7625" i="20" s="1"/>
  <c r="G7626" i="20"/>
  <c r="H7626" i="20" s="1"/>
  <c r="I7626" i="20" s="1"/>
  <c r="G7627" i="20"/>
  <c r="H7627" i="20" s="1"/>
  <c r="I7627" i="20" s="1"/>
  <c r="G7628" i="20"/>
  <c r="H7628" i="20" s="1"/>
  <c r="I7628" i="20" s="1"/>
  <c r="G7629" i="20"/>
  <c r="H7629" i="20" s="1"/>
  <c r="I7629" i="20" s="1"/>
  <c r="G7630" i="20"/>
  <c r="H7630" i="20" s="1"/>
  <c r="I7630" i="20" s="1"/>
  <c r="G7631" i="20"/>
  <c r="H7631" i="20" s="1"/>
  <c r="I7631" i="20" s="1"/>
  <c r="G7632" i="20"/>
  <c r="H7632" i="20" s="1"/>
  <c r="I7632" i="20" s="1"/>
  <c r="G7633" i="20"/>
  <c r="H7633" i="20" s="1"/>
  <c r="I7633" i="20" s="1"/>
  <c r="G7634" i="20"/>
  <c r="H7634" i="20" s="1"/>
  <c r="I7634" i="20" s="1"/>
  <c r="G7635" i="20"/>
  <c r="H7635" i="20" s="1"/>
  <c r="I7635" i="20" s="1"/>
  <c r="G7636" i="20"/>
  <c r="H7636" i="20" s="1"/>
  <c r="I7636" i="20" s="1"/>
  <c r="G7637" i="20"/>
  <c r="H7637" i="20" s="1"/>
  <c r="I7637" i="20" s="1"/>
  <c r="G7638" i="20"/>
  <c r="H7638" i="20" s="1"/>
  <c r="I7638" i="20" s="1"/>
  <c r="G7639" i="20"/>
  <c r="H7639" i="20" s="1"/>
  <c r="I7639" i="20" s="1"/>
  <c r="G7640" i="20"/>
  <c r="H7640" i="20" s="1"/>
  <c r="I7640" i="20" s="1"/>
  <c r="G7641" i="20"/>
  <c r="H7641" i="20" s="1"/>
  <c r="I7641" i="20" s="1"/>
  <c r="G7642" i="20"/>
  <c r="H7642" i="20" s="1"/>
  <c r="I7642" i="20" s="1"/>
  <c r="G7643" i="20"/>
  <c r="H7643" i="20" s="1"/>
  <c r="I7643" i="20" s="1"/>
  <c r="G7644" i="20"/>
  <c r="H7644" i="20" s="1"/>
  <c r="I7644" i="20" s="1"/>
  <c r="G7645" i="20"/>
  <c r="H7645" i="20" s="1"/>
  <c r="I7645" i="20" s="1"/>
  <c r="G7646" i="20"/>
  <c r="H7646" i="20" s="1"/>
  <c r="I7646" i="20" s="1"/>
  <c r="G7647" i="20"/>
  <c r="H7647" i="20" s="1"/>
  <c r="I7647" i="20" s="1"/>
  <c r="G7648" i="20"/>
  <c r="H7648" i="20" s="1"/>
  <c r="I7648" i="20" s="1"/>
  <c r="G7649" i="20"/>
  <c r="H7649" i="20" s="1"/>
  <c r="I7649" i="20" s="1"/>
  <c r="G7650" i="20"/>
  <c r="H7650" i="20" s="1"/>
  <c r="I7650" i="20" s="1"/>
  <c r="G7651" i="20"/>
  <c r="H7651" i="20" s="1"/>
  <c r="I7651" i="20" s="1"/>
  <c r="G7652" i="20"/>
  <c r="H7652" i="20" s="1"/>
  <c r="I7652" i="20" s="1"/>
  <c r="G7653" i="20"/>
  <c r="H7653" i="20" s="1"/>
  <c r="I7653" i="20" s="1"/>
  <c r="G7654" i="20"/>
  <c r="H7654" i="20" s="1"/>
  <c r="I7654" i="20" s="1"/>
  <c r="G7655" i="20"/>
  <c r="H7655" i="20" s="1"/>
  <c r="I7655" i="20" s="1"/>
  <c r="G7656" i="20"/>
  <c r="H7656" i="20" s="1"/>
  <c r="I7656" i="20" s="1"/>
  <c r="G7657" i="20"/>
  <c r="H7657" i="20" s="1"/>
  <c r="I7657" i="20" s="1"/>
  <c r="G7658" i="20"/>
  <c r="H7658" i="20" s="1"/>
  <c r="I7658" i="20" s="1"/>
  <c r="G7659" i="20"/>
  <c r="H7659" i="20" s="1"/>
  <c r="I7659" i="20" s="1"/>
  <c r="G7660" i="20"/>
  <c r="H7660" i="20" s="1"/>
  <c r="I7660" i="20" s="1"/>
  <c r="G7661" i="20"/>
  <c r="H7661" i="20" s="1"/>
  <c r="I7661" i="20" s="1"/>
  <c r="G7662" i="20"/>
  <c r="H7662" i="20" s="1"/>
  <c r="I7662" i="20" s="1"/>
  <c r="G7663" i="20"/>
  <c r="H7663" i="20" s="1"/>
  <c r="I7663" i="20" s="1"/>
  <c r="G7664" i="20"/>
  <c r="H7664" i="20" s="1"/>
  <c r="I7664" i="20" s="1"/>
  <c r="G7665" i="20"/>
  <c r="H7665" i="20" s="1"/>
  <c r="I7665" i="20" s="1"/>
  <c r="G7666" i="20"/>
  <c r="H7666" i="20" s="1"/>
  <c r="I7666" i="20" s="1"/>
  <c r="G7667" i="20"/>
  <c r="H7667" i="20" s="1"/>
  <c r="I7667" i="20" s="1"/>
  <c r="G7668" i="20"/>
  <c r="H7668" i="20" s="1"/>
  <c r="I7668" i="20" s="1"/>
  <c r="G7669" i="20"/>
  <c r="H7669" i="20" s="1"/>
  <c r="I7669" i="20" s="1"/>
  <c r="G7670" i="20"/>
  <c r="H7670" i="20" s="1"/>
  <c r="I7670" i="20" s="1"/>
  <c r="G7671" i="20"/>
  <c r="H7671" i="20" s="1"/>
  <c r="I7671" i="20" s="1"/>
  <c r="G7672" i="20"/>
  <c r="H7672" i="20" s="1"/>
  <c r="I7672" i="20" s="1"/>
  <c r="G7673" i="20"/>
  <c r="H7673" i="20" s="1"/>
  <c r="I7673" i="20" s="1"/>
  <c r="G7674" i="20"/>
  <c r="H7674" i="20" s="1"/>
  <c r="I7674" i="20" s="1"/>
  <c r="G7675" i="20"/>
  <c r="H7675" i="20" s="1"/>
  <c r="I7675" i="20" s="1"/>
  <c r="G7676" i="20"/>
  <c r="H7676" i="20" s="1"/>
  <c r="I7676" i="20" s="1"/>
  <c r="G7677" i="20"/>
  <c r="H7677" i="20" s="1"/>
  <c r="I7677" i="20" s="1"/>
  <c r="G7678" i="20"/>
  <c r="H7678" i="20" s="1"/>
  <c r="I7678" i="20" s="1"/>
  <c r="G7679" i="20"/>
  <c r="H7679" i="20" s="1"/>
  <c r="I7679" i="20" s="1"/>
  <c r="G7680" i="20"/>
  <c r="H7680" i="20" s="1"/>
  <c r="I7680" i="20" s="1"/>
  <c r="G7681" i="20"/>
  <c r="H7681" i="20" s="1"/>
  <c r="I7681" i="20" s="1"/>
  <c r="G7682" i="20"/>
  <c r="H7682" i="20" s="1"/>
  <c r="I7682" i="20" s="1"/>
  <c r="G7683" i="20"/>
  <c r="H7683" i="20" s="1"/>
  <c r="I7683" i="20" s="1"/>
  <c r="G7684" i="20"/>
  <c r="H7684" i="20" s="1"/>
  <c r="I7684" i="20" s="1"/>
  <c r="G7685" i="20"/>
  <c r="H7685" i="20" s="1"/>
  <c r="I7685" i="20" s="1"/>
  <c r="G7686" i="20"/>
  <c r="H7686" i="20" s="1"/>
  <c r="I7686" i="20" s="1"/>
  <c r="G7687" i="20"/>
  <c r="H7687" i="20" s="1"/>
  <c r="I7687" i="20" s="1"/>
  <c r="G7688" i="20"/>
  <c r="H7688" i="20" s="1"/>
  <c r="I7688" i="20" s="1"/>
  <c r="G7689" i="20"/>
  <c r="H7689" i="20" s="1"/>
  <c r="I7689" i="20" s="1"/>
  <c r="G7690" i="20"/>
  <c r="H7690" i="20" s="1"/>
  <c r="I7690" i="20" s="1"/>
  <c r="G7691" i="20"/>
  <c r="H7691" i="20" s="1"/>
  <c r="I7691" i="20" s="1"/>
  <c r="G7692" i="20"/>
  <c r="H7692" i="20" s="1"/>
  <c r="I7692" i="20" s="1"/>
  <c r="G7693" i="20"/>
  <c r="H7693" i="20" s="1"/>
  <c r="I7693" i="20" s="1"/>
  <c r="G7694" i="20"/>
  <c r="H7694" i="20" s="1"/>
  <c r="I7694" i="20" s="1"/>
  <c r="G7695" i="20"/>
  <c r="H7695" i="20" s="1"/>
  <c r="I7695" i="20" s="1"/>
  <c r="G7696" i="20"/>
  <c r="H7696" i="20" s="1"/>
  <c r="I7696" i="20" s="1"/>
  <c r="G7697" i="20"/>
  <c r="H7697" i="20" s="1"/>
  <c r="I7697" i="20" s="1"/>
  <c r="G7698" i="20"/>
  <c r="H7698" i="20" s="1"/>
  <c r="I7698" i="20" s="1"/>
  <c r="G7699" i="20"/>
  <c r="H7699" i="20" s="1"/>
  <c r="I7699" i="20" s="1"/>
  <c r="G7700" i="20"/>
  <c r="H7700" i="20" s="1"/>
  <c r="I7700" i="20" s="1"/>
  <c r="G7701" i="20"/>
  <c r="H7701" i="20" s="1"/>
  <c r="I7701" i="20" s="1"/>
  <c r="G7702" i="20"/>
  <c r="H7702" i="20" s="1"/>
  <c r="I7702" i="20" s="1"/>
  <c r="G7703" i="20"/>
  <c r="H7703" i="20" s="1"/>
  <c r="I7703" i="20" s="1"/>
  <c r="G7704" i="20"/>
  <c r="H7704" i="20" s="1"/>
  <c r="I7704" i="20" s="1"/>
  <c r="G7705" i="20"/>
  <c r="H7705" i="20" s="1"/>
  <c r="I7705" i="20" s="1"/>
  <c r="G7706" i="20"/>
  <c r="H7706" i="20" s="1"/>
  <c r="I7706" i="20" s="1"/>
  <c r="G7707" i="20"/>
  <c r="H7707" i="20" s="1"/>
  <c r="I7707" i="20" s="1"/>
  <c r="G7708" i="20"/>
  <c r="H7708" i="20" s="1"/>
  <c r="I7708" i="20" s="1"/>
  <c r="G7709" i="20"/>
  <c r="H7709" i="20" s="1"/>
  <c r="I7709" i="20" s="1"/>
  <c r="G7710" i="20"/>
  <c r="H7710" i="20" s="1"/>
  <c r="I7710" i="20" s="1"/>
  <c r="G7711" i="20"/>
  <c r="H7711" i="20" s="1"/>
  <c r="I7711" i="20" s="1"/>
  <c r="G7712" i="20"/>
  <c r="H7712" i="20" s="1"/>
  <c r="I7712" i="20" s="1"/>
  <c r="G7713" i="20"/>
  <c r="H7713" i="20" s="1"/>
  <c r="I7713" i="20" s="1"/>
  <c r="G7714" i="20"/>
  <c r="H7714" i="20" s="1"/>
  <c r="I7714" i="20" s="1"/>
  <c r="G7715" i="20"/>
  <c r="H7715" i="20" s="1"/>
  <c r="I7715" i="20" s="1"/>
  <c r="G7716" i="20"/>
  <c r="H7716" i="20" s="1"/>
  <c r="I7716" i="20" s="1"/>
  <c r="G7717" i="20"/>
  <c r="H7717" i="20" s="1"/>
  <c r="I7717" i="20" s="1"/>
  <c r="G7718" i="20"/>
  <c r="H7718" i="20" s="1"/>
  <c r="I7718" i="20" s="1"/>
  <c r="G7719" i="20"/>
  <c r="H7719" i="20" s="1"/>
  <c r="I7719" i="20" s="1"/>
  <c r="G7720" i="20"/>
  <c r="H7720" i="20" s="1"/>
  <c r="I7720" i="20" s="1"/>
  <c r="G7721" i="20"/>
  <c r="H7721" i="20" s="1"/>
  <c r="I7721" i="20" s="1"/>
  <c r="G7722" i="20"/>
  <c r="H7722" i="20" s="1"/>
  <c r="I7722" i="20" s="1"/>
  <c r="G7723" i="20"/>
  <c r="H7723" i="20" s="1"/>
  <c r="I7723" i="20" s="1"/>
  <c r="G7724" i="20"/>
  <c r="H7724" i="20" s="1"/>
  <c r="I7724" i="20" s="1"/>
  <c r="G7725" i="20"/>
  <c r="H7725" i="20" s="1"/>
  <c r="I7725" i="20" s="1"/>
  <c r="G7726" i="20"/>
  <c r="H7726" i="20" s="1"/>
  <c r="I7726" i="20" s="1"/>
  <c r="G7727" i="20"/>
  <c r="H7727" i="20" s="1"/>
  <c r="I7727" i="20" s="1"/>
  <c r="G7728" i="20"/>
  <c r="H7728" i="20" s="1"/>
  <c r="I7728" i="20" s="1"/>
  <c r="G7729" i="20"/>
  <c r="H7729" i="20" s="1"/>
  <c r="I7729" i="20" s="1"/>
  <c r="G7730" i="20"/>
  <c r="H7730" i="20" s="1"/>
  <c r="I7730" i="20" s="1"/>
  <c r="G7731" i="20"/>
  <c r="H7731" i="20" s="1"/>
  <c r="I7731" i="20" s="1"/>
  <c r="G7732" i="20"/>
  <c r="H7732" i="20" s="1"/>
  <c r="I7732" i="20" s="1"/>
  <c r="G7733" i="20"/>
  <c r="H7733" i="20" s="1"/>
  <c r="I7733" i="20" s="1"/>
  <c r="G7734" i="20"/>
  <c r="H7734" i="20" s="1"/>
  <c r="I7734" i="20" s="1"/>
  <c r="G7735" i="20"/>
  <c r="H7735" i="20" s="1"/>
  <c r="I7735" i="20" s="1"/>
  <c r="G7736" i="20"/>
  <c r="H7736" i="20" s="1"/>
  <c r="I7736" i="20" s="1"/>
  <c r="G7737" i="20"/>
  <c r="H7737" i="20" s="1"/>
  <c r="I7737" i="20" s="1"/>
  <c r="G7738" i="20"/>
  <c r="H7738" i="20" s="1"/>
  <c r="I7738" i="20" s="1"/>
  <c r="G7739" i="20"/>
  <c r="H7739" i="20" s="1"/>
  <c r="I7739" i="20" s="1"/>
  <c r="G7740" i="20"/>
  <c r="H7740" i="20" s="1"/>
  <c r="I7740" i="20" s="1"/>
  <c r="G7741" i="20"/>
  <c r="H7741" i="20" s="1"/>
  <c r="I7741" i="20" s="1"/>
  <c r="G7742" i="20"/>
  <c r="H7742" i="20" s="1"/>
  <c r="I7742" i="20" s="1"/>
  <c r="G7743" i="20"/>
  <c r="H7743" i="20" s="1"/>
  <c r="I7743" i="20" s="1"/>
  <c r="G7744" i="20"/>
  <c r="H7744" i="20" s="1"/>
  <c r="I7744" i="20" s="1"/>
  <c r="G7745" i="20"/>
  <c r="H7745" i="20" s="1"/>
  <c r="I7745" i="20" s="1"/>
  <c r="G7746" i="20"/>
  <c r="H7746" i="20" s="1"/>
  <c r="I7746" i="20" s="1"/>
  <c r="G7747" i="20"/>
  <c r="H7747" i="20" s="1"/>
  <c r="I7747" i="20" s="1"/>
  <c r="G7748" i="20"/>
  <c r="H7748" i="20" s="1"/>
  <c r="I7748" i="20" s="1"/>
  <c r="G7749" i="20"/>
  <c r="H7749" i="20" s="1"/>
  <c r="I7749" i="20" s="1"/>
  <c r="G7750" i="20"/>
  <c r="H7750" i="20" s="1"/>
  <c r="I7750" i="20" s="1"/>
  <c r="G7751" i="20"/>
  <c r="H7751" i="20" s="1"/>
  <c r="I7751" i="20" s="1"/>
  <c r="G7752" i="20"/>
  <c r="H7752" i="20" s="1"/>
  <c r="I7752" i="20" s="1"/>
  <c r="G7753" i="20"/>
  <c r="H7753" i="20" s="1"/>
  <c r="I7753" i="20" s="1"/>
  <c r="G7754" i="20"/>
  <c r="H7754" i="20" s="1"/>
  <c r="I7754" i="20" s="1"/>
  <c r="G7755" i="20"/>
  <c r="H7755" i="20" s="1"/>
  <c r="I7755" i="20" s="1"/>
  <c r="G7756" i="20"/>
  <c r="H7756" i="20" s="1"/>
  <c r="I7756" i="20" s="1"/>
  <c r="G7757" i="20"/>
  <c r="H7757" i="20" s="1"/>
  <c r="I7757" i="20" s="1"/>
  <c r="G7758" i="20"/>
  <c r="H7758" i="20" s="1"/>
  <c r="I7758" i="20" s="1"/>
  <c r="G7759" i="20"/>
  <c r="H7759" i="20" s="1"/>
  <c r="I7759" i="20" s="1"/>
  <c r="G7760" i="20"/>
  <c r="H7760" i="20" s="1"/>
  <c r="I7760" i="20" s="1"/>
  <c r="G7761" i="20"/>
  <c r="H7761" i="20" s="1"/>
  <c r="I7761" i="20" s="1"/>
  <c r="G7762" i="20"/>
  <c r="H7762" i="20" s="1"/>
  <c r="I7762" i="20" s="1"/>
  <c r="G7763" i="20"/>
  <c r="H7763" i="20" s="1"/>
  <c r="I7763" i="20" s="1"/>
  <c r="G7764" i="20"/>
  <c r="H7764" i="20" s="1"/>
  <c r="I7764" i="20" s="1"/>
  <c r="G7765" i="20"/>
  <c r="H7765" i="20" s="1"/>
  <c r="I7765" i="20" s="1"/>
  <c r="G7766" i="20"/>
  <c r="H7766" i="20" s="1"/>
  <c r="I7766" i="20" s="1"/>
  <c r="G7767" i="20"/>
  <c r="H7767" i="20" s="1"/>
  <c r="I7767" i="20" s="1"/>
  <c r="G7768" i="20"/>
  <c r="H7768" i="20" s="1"/>
  <c r="I7768" i="20" s="1"/>
  <c r="G7769" i="20"/>
  <c r="H7769" i="20" s="1"/>
  <c r="I7769" i="20" s="1"/>
  <c r="G7770" i="20"/>
  <c r="H7770" i="20" s="1"/>
  <c r="I7770" i="20" s="1"/>
  <c r="G7771" i="20"/>
  <c r="H7771" i="20" s="1"/>
  <c r="I7771" i="20" s="1"/>
  <c r="G7772" i="20"/>
  <c r="H7772" i="20" s="1"/>
  <c r="I7772" i="20" s="1"/>
  <c r="G7773" i="20"/>
  <c r="H7773" i="20" s="1"/>
  <c r="I7773" i="20" s="1"/>
  <c r="G7774" i="20"/>
  <c r="H7774" i="20" s="1"/>
  <c r="I7774" i="20" s="1"/>
  <c r="G7775" i="20"/>
  <c r="H7775" i="20" s="1"/>
  <c r="I7775" i="20" s="1"/>
  <c r="G7776" i="20"/>
  <c r="H7776" i="20" s="1"/>
  <c r="I7776" i="20" s="1"/>
  <c r="G7777" i="20"/>
  <c r="H7777" i="20" s="1"/>
  <c r="I7777" i="20" s="1"/>
  <c r="G7778" i="20"/>
  <c r="H7778" i="20" s="1"/>
  <c r="I7778" i="20" s="1"/>
  <c r="G7779" i="20"/>
  <c r="H7779" i="20" s="1"/>
  <c r="I7779" i="20" s="1"/>
  <c r="G7780" i="20"/>
  <c r="H7780" i="20" s="1"/>
  <c r="I7780" i="20" s="1"/>
  <c r="G7781" i="20"/>
  <c r="H7781" i="20" s="1"/>
  <c r="I7781" i="20" s="1"/>
  <c r="G7782" i="20"/>
  <c r="H7782" i="20" s="1"/>
  <c r="I7782" i="20" s="1"/>
  <c r="G7783" i="20"/>
  <c r="H7783" i="20" s="1"/>
  <c r="I7783" i="20" s="1"/>
  <c r="G7784" i="20"/>
  <c r="H7784" i="20" s="1"/>
  <c r="I7784" i="20" s="1"/>
  <c r="G7785" i="20"/>
  <c r="H7785" i="20" s="1"/>
  <c r="I7785" i="20" s="1"/>
  <c r="G7786" i="20"/>
  <c r="H7786" i="20" s="1"/>
  <c r="I7786" i="20" s="1"/>
  <c r="G7787" i="20"/>
  <c r="H7787" i="20" s="1"/>
  <c r="I7787" i="20" s="1"/>
  <c r="G7788" i="20"/>
  <c r="H7788" i="20" s="1"/>
  <c r="I7788" i="20" s="1"/>
  <c r="G7789" i="20"/>
  <c r="H7789" i="20" s="1"/>
  <c r="I7789" i="20" s="1"/>
  <c r="G7790" i="20"/>
  <c r="H7790" i="20" s="1"/>
  <c r="I7790" i="20" s="1"/>
  <c r="G7791" i="20"/>
  <c r="H7791" i="20" s="1"/>
  <c r="I7791" i="20" s="1"/>
  <c r="G7792" i="20"/>
  <c r="H7792" i="20" s="1"/>
  <c r="I7792" i="20" s="1"/>
  <c r="G7793" i="20"/>
  <c r="H7793" i="20" s="1"/>
  <c r="I7793" i="20" s="1"/>
  <c r="G7794" i="20"/>
  <c r="H7794" i="20" s="1"/>
  <c r="I7794" i="20" s="1"/>
  <c r="G7795" i="20"/>
  <c r="H7795" i="20" s="1"/>
  <c r="I7795" i="20" s="1"/>
  <c r="G7796" i="20"/>
  <c r="H7796" i="20" s="1"/>
  <c r="I7796" i="20" s="1"/>
  <c r="G7797" i="20"/>
  <c r="H7797" i="20" s="1"/>
  <c r="I7797" i="20" s="1"/>
  <c r="G7798" i="20"/>
  <c r="H7798" i="20" s="1"/>
  <c r="I7798" i="20" s="1"/>
  <c r="G7799" i="20"/>
  <c r="H7799" i="20" s="1"/>
  <c r="I7799" i="20" s="1"/>
  <c r="G7800" i="20"/>
  <c r="H7800" i="20" s="1"/>
  <c r="I7800" i="20" s="1"/>
  <c r="G7801" i="20"/>
  <c r="H7801" i="20" s="1"/>
  <c r="I7801" i="20" s="1"/>
  <c r="G7802" i="20"/>
  <c r="H7802" i="20" s="1"/>
  <c r="I7802" i="20" s="1"/>
  <c r="G7803" i="20"/>
  <c r="H7803" i="20" s="1"/>
  <c r="I7803" i="20" s="1"/>
  <c r="G7804" i="20"/>
  <c r="H7804" i="20" s="1"/>
  <c r="I7804" i="20" s="1"/>
  <c r="G7805" i="20"/>
  <c r="H7805" i="20" s="1"/>
  <c r="I7805" i="20" s="1"/>
  <c r="G7806" i="20"/>
  <c r="H7806" i="20" s="1"/>
  <c r="I7806" i="20" s="1"/>
  <c r="G7807" i="20"/>
  <c r="H7807" i="20" s="1"/>
  <c r="I7807" i="20" s="1"/>
  <c r="G7808" i="20"/>
  <c r="H7808" i="20" s="1"/>
  <c r="I7808" i="20" s="1"/>
  <c r="G7809" i="20"/>
  <c r="H7809" i="20" s="1"/>
  <c r="I7809" i="20" s="1"/>
  <c r="G7810" i="20"/>
  <c r="H7810" i="20" s="1"/>
  <c r="I7810" i="20" s="1"/>
  <c r="G7811" i="20"/>
  <c r="H7811" i="20" s="1"/>
  <c r="I7811" i="20" s="1"/>
  <c r="G7812" i="20"/>
  <c r="H7812" i="20" s="1"/>
  <c r="I7812" i="20" s="1"/>
  <c r="G7813" i="20"/>
  <c r="H7813" i="20" s="1"/>
  <c r="I7813" i="20" s="1"/>
  <c r="G7814" i="20"/>
  <c r="H7814" i="20" s="1"/>
  <c r="I7814" i="20" s="1"/>
  <c r="G7815" i="20"/>
  <c r="H7815" i="20" s="1"/>
  <c r="I7815" i="20" s="1"/>
  <c r="G7816" i="20"/>
  <c r="H7816" i="20" s="1"/>
  <c r="I7816" i="20" s="1"/>
  <c r="G7817" i="20"/>
  <c r="H7817" i="20" s="1"/>
  <c r="I7817" i="20" s="1"/>
  <c r="G7818" i="20"/>
  <c r="H7818" i="20" s="1"/>
  <c r="I7818" i="20" s="1"/>
  <c r="G7819" i="20"/>
  <c r="H7819" i="20" s="1"/>
  <c r="I7819" i="20" s="1"/>
  <c r="G7820" i="20"/>
  <c r="H7820" i="20" s="1"/>
  <c r="I7820" i="20" s="1"/>
  <c r="G7821" i="20"/>
  <c r="H7821" i="20" s="1"/>
  <c r="I7821" i="20" s="1"/>
  <c r="G7822" i="20"/>
  <c r="H7822" i="20" s="1"/>
  <c r="I7822" i="20" s="1"/>
  <c r="G7823" i="20"/>
  <c r="H7823" i="20" s="1"/>
  <c r="I7823" i="20" s="1"/>
  <c r="G7824" i="20"/>
  <c r="H7824" i="20" s="1"/>
  <c r="I7824" i="20" s="1"/>
  <c r="G7825" i="20"/>
  <c r="H7825" i="20" s="1"/>
  <c r="I7825" i="20" s="1"/>
  <c r="G7826" i="20"/>
  <c r="H7826" i="20" s="1"/>
  <c r="I7826" i="20" s="1"/>
  <c r="G7827" i="20"/>
  <c r="H7827" i="20" s="1"/>
  <c r="I7827" i="20" s="1"/>
  <c r="G7828" i="20"/>
  <c r="H7828" i="20" s="1"/>
  <c r="I7828" i="20" s="1"/>
  <c r="G7829" i="20"/>
  <c r="H7829" i="20" s="1"/>
  <c r="I7829" i="20" s="1"/>
  <c r="G7830" i="20"/>
  <c r="H7830" i="20" s="1"/>
  <c r="I7830" i="20" s="1"/>
  <c r="G7831" i="20"/>
  <c r="H7831" i="20" s="1"/>
  <c r="I7831" i="20" s="1"/>
  <c r="G7832" i="20"/>
  <c r="H7832" i="20" s="1"/>
  <c r="I7832" i="20" s="1"/>
  <c r="G7833" i="20"/>
  <c r="H7833" i="20" s="1"/>
  <c r="I7833" i="20" s="1"/>
  <c r="G7834" i="20"/>
  <c r="H7834" i="20" s="1"/>
  <c r="I7834" i="20" s="1"/>
  <c r="G7835" i="20"/>
  <c r="H7835" i="20" s="1"/>
  <c r="I7835" i="20" s="1"/>
  <c r="G7836" i="20"/>
  <c r="H7836" i="20" s="1"/>
  <c r="I7836" i="20" s="1"/>
  <c r="G7837" i="20"/>
  <c r="H7837" i="20" s="1"/>
  <c r="I7837" i="20" s="1"/>
  <c r="G7838" i="20"/>
  <c r="H7838" i="20" s="1"/>
  <c r="I7838" i="20" s="1"/>
  <c r="G7839" i="20"/>
  <c r="H7839" i="20" s="1"/>
  <c r="I7839" i="20" s="1"/>
  <c r="G7840" i="20"/>
  <c r="H7840" i="20" s="1"/>
  <c r="I7840" i="20" s="1"/>
  <c r="G7841" i="20"/>
  <c r="H7841" i="20" s="1"/>
  <c r="I7841" i="20" s="1"/>
  <c r="G7842" i="20"/>
  <c r="H7842" i="20" s="1"/>
  <c r="I7842" i="20" s="1"/>
  <c r="G7843" i="20"/>
  <c r="H7843" i="20" s="1"/>
  <c r="I7843" i="20" s="1"/>
  <c r="G7844" i="20"/>
  <c r="H7844" i="20" s="1"/>
  <c r="I7844" i="20" s="1"/>
  <c r="G7845" i="20"/>
  <c r="H7845" i="20" s="1"/>
  <c r="I7845" i="20" s="1"/>
  <c r="G7846" i="20"/>
  <c r="H7846" i="20" s="1"/>
  <c r="I7846" i="20" s="1"/>
  <c r="G7847" i="20"/>
  <c r="H7847" i="20" s="1"/>
  <c r="I7847" i="20" s="1"/>
  <c r="G7848" i="20"/>
  <c r="H7848" i="20" s="1"/>
  <c r="I7848" i="20" s="1"/>
  <c r="G7849" i="20"/>
  <c r="H7849" i="20" s="1"/>
  <c r="I7849" i="20" s="1"/>
  <c r="G7850" i="20"/>
  <c r="H7850" i="20" s="1"/>
  <c r="I7850" i="20" s="1"/>
  <c r="G7851" i="20"/>
  <c r="H7851" i="20" s="1"/>
  <c r="I7851" i="20" s="1"/>
  <c r="G7852" i="20"/>
  <c r="H7852" i="20" s="1"/>
  <c r="I7852" i="20" s="1"/>
  <c r="G7853" i="20"/>
  <c r="H7853" i="20" s="1"/>
  <c r="I7853" i="20" s="1"/>
  <c r="G7854" i="20"/>
  <c r="H7854" i="20" s="1"/>
  <c r="I7854" i="20" s="1"/>
  <c r="G7855" i="20"/>
  <c r="H7855" i="20" s="1"/>
  <c r="I7855" i="20" s="1"/>
  <c r="G7856" i="20"/>
  <c r="H7856" i="20" s="1"/>
  <c r="I7856" i="20" s="1"/>
  <c r="G7857" i="20"/>
  <c r="H7857" i="20" s="1"/>
  <c r="I7857" i="20" s="1"/>
  <c r="G7858" i="20"/>
  <c r="H7858" i="20" s="1"/>
  <c r="I7858" i="20" s="1"/>
  <c r="G7859" i="20"/>
  <c r="H7859" i="20" s="1"/>
  <c r="I7859" i="20" s="1"/>
  <c r="G7860" i="20"/>
  <c r="H7860" i="20" s="1"/>
  <c r="I7860" i="20" s="1"/>
  <c r="G7861" i="20"/>
  <c r="H7861" i="20" s="1"/>
  <c r="I7861" i="20" s="1"/>
  <c r="G7862" i="20"/>
  <c r="H7862" i="20" s="1"/>
  <c r="I7862" i="20" s="1"/>
  <c r="G7863" i="20"/>
  <c r="H7863" i="20" s="1"/>
  <c r="I7863" i="20" s="1"/>
  <c r="G7864" i="20"/>
  <c r="H7864" i="20" s="1"/>
  <c r="I7864" i="20" s="1"/>
  <c r="G7865" i="20"/>
  <c r="H7865" i="20" s="1"/>
  <c r="I7865" i="20" s="1"/>
  <c r="G7866" i="20"/>
  <c r="H7866" i="20" s="1"/>
  <c r="I7866" i="20" s="1"/>
  <c r="G7867" i="20"/>
  <c r="H7867" i="20" s="1"/>
  <c r="I7867" i="20" s="1"/>
  <c r="G7868" i="20"/>
  <c r="H7868" i="20" s="1"/>
  <c r="I7868" i="20" s="1"/>
  <c r="G7869" i="20"/>
  <c r="H7869" i="20" s="1"/>
  <c r="I7869" i="20" s="1"/>
  <c r="G7870" i="20"/>
  <c r="H7870" i="20" s="1"/>
  <c r="I7870" i="20" s="1"/>
  <c r="G7871" i="20"/>
  <c r="H7871" i="20" s="1"/>
  <c r="I7871" i="20" s="1"/>
  <c r="G7872" i="20"/>
  <c r="H7872" i="20" s="1"/>
  <c r="I7872" i="20" s="1"/>
  <c r="G7873" i="20"/>
  <c r="H7873" i="20" s="1"/>
  <c r="I7873" i="20" s="1"/>
  <c r="G7874" i="20"/>
  <c r="H7874" i="20" s="1"/>
  <c r="I7874" i="20" s="1"/>
  <c r="G7875" i="20"/>
  <c r="H7875" i="20" s="1"/>
  <c r="I7875" i="20" s="1"/>
  <c r="G7876" i="20"/>
  <c r="H7876" i="20" s="1"/>
  <c r="I7876" i="20" s="1"/>
  <c r="G7877" i="20"/>
  <c r="H7877" i="20" s="1"/>
  <c r="I7877" i="20" s="1"/>
  <c r="G7878" i="20"/>
  <c r="H7878" i="20" s="1"/>
  <c r="I7878" i="20" s="1"/>
  <c r="G7879" i="20"/>
  <c r="H7879" i="20" s="1"/>
  <c r="I7879" i="20" s="1"/>
  <c r="G7880" i="20"/>
  <c r="H7880" i="20" s="1"/>
  <c r="I7880" i="20" s="1"/>
  <c r="G7881" i="20"/>
  <c r="H7881" i="20" s="1"/>
  <c r="I7881" i="20" s="1"/>
  <c r="G7882" i="20"/>
  <c r="H7882" i="20" s="1"/>
  <c r="I7882" i="20" s="1"/>
  <c r="G7883" i="20"/>
  <c r="H7883" i="20" s="1"/>
  <c r="I7883" i="20" s="1"/>
  <c r="G7884" i="20"/>
  <c r="H7884" i="20" s="1"/>
  <c r="I7884" i="20" s="1"/>
  <c r="G7885" i="20"/>
  <c r="H7885" i="20" s="1"/>
  <c r="I7885" i="20" s="1"/>
  <c r="G7886" i="20"/>
  <c r="H7886" i="20" s="1"/>
  <c r="I7886" i="20" s="1"/>
  <c r="G7887" i="20"/>
  <c r="H7887" i="20" s="1"/>
  <c r="I7887" i="20" s="1"/>
  <c r="G7888" i="20"/>
  <c r="H7888" i="20" s="1"/>
  <c r="I7888" i="20" s="1"/>
  <c r="G7889" i="20"/>
  <c r="H7889" i="20" s="1"/>
  <c r="I7889" i="20" s="1"/>
  <c r="G7890" i="20"/>
  <c r="H7890" i="20" s="1"/>
  <c r="I7890" i="20" s="1"/>
  <c r="G7891" i="20"/>
  <c r="H7891" i="20" s="1"/>
  <c r="I7891" i="20" s="1"/>
  <c r="G7892" i="20"/>
  <c r="H7892" i="20" s="1"/>
  <c r="I7892" i="20" s="1"/>
  <c r="G7894" i="20"/>
  <c r="H7894" i="20" s="1"/>
  <c r="I7894" i="20" s="1"/>
  <c r="G7895" i="20"/>
  <c r="H7895" i="20" s="1"/>
  <c r="I7895" i="20" s="1"/>
  <c r="G7896" i="20"/>
  <c r="H7896" i="20" s="1"/>
  <c r="I7896" i="20" s="1"/>
  <c r="G7897" i="20"/>
  <c r="H7897" i="20" s="1"/>
  <c r="I7897" i="20" s="1"/>
  <c r="G7898" i="20"/>
  <c r="H7898" i="20" s="1"/>
  <c r="I7898" i="20" s="1"/>
  <c r="G7899" i="20"/>
  <c r="H7899" i="20" s="1"/>
  <c r="I7899" i="20" s="1"/>
  <c r="G7900" i="20"/>
  <c r="H7900" i="20" s="1"/>
  <c r="I7900" i="20" s="1"/>
  <c r="G7901" i="20"/>
  <c r="H7901" i="20" s="1"/>
  <c r="I7901" i="20" s="1"/>
  <c r="G7902" i="20"/>
  <c r="H7902" i="20" s="1"/>
  <c r="I7902" i="20" s="1"/>
  <c r="G7903" i="20"/>
  <c r="H7903" i="20" s="1"/>
  <c r="I7903" i="20" s="1"/>
  <c r="G7904" i="20"/>
  <c r="H7904" i="20" s="1"/>
  <c r="I7904" i="20" s="1"/>
  <c r="G7905" i="20"/>
  <c r="H7905" i="20" s="1"/>
  <c r="I7905" i="20" s="1"/>
  <c r="G7906" i="20"/>
  <c r="H7906" i="20" s="1"/>
  <c r="I7906" i="20" s="1"/>
  <c r="G7907" i="20"/>
  <c r="H7907" i="20" s="1"/>
  <c r="I7907" i="20" s="1"/>
  <c r="G7908" i="20"/>
  <c r="H7908" i="20" s="1"/>
  <c r="I7908" i="20" s="1"/>
  <c r="G7909" i="20"/>
  <c r="H7909" i="20" s="1"/>
  <c r="I7909" i="20" s="1"/>
  <c r="G7910" i="20"/>
  <c r="H7910" i="20" s="1"/>
  <c r="I7910" i="20" s="1"/>
  <c r="G7911" i="20"/>
  <c r="H7911" i="20" s="1"/>
  <c r="I7911" i="20" s="1"/>
  <c r="G7912" i="20"/>
  <c r="H7912" i="20" s="1"/>
  <c r="I7912" i="20" s="1"/>
  <c r="G7913" i="20"/>
  <c r="H7913" i="20" s="1"/>
  <c r="I7913" i="20" s="1"/>
  <c r="G7914" i="20"/>
  <c r="H7914" i="20" s="1"/>
  <c r="I7914" i="20" s="1"/>
  <c r="G7915" i="20"/>
  <c r="H7915" i="20" s="1"/>
  <c r="I7915" i="20" s="1"/>
  <c r="G7916" i="20"/>
  <c r="H7916" i="20" s="1"/>
  <c r="I7916" i="20" s="1"/>
  <c r="G7917" i="20"/>
  <c r="H7917" i="20" s="1"/>
  <c r="I7917" i="20" s="1"/>
  <c r="G7918" i="20"/>
  <c r="H7918" i="20" s="1"/>
  <c r="I7918" i="20" s="1"/>
  <c r="G7919" i="20"/>
  <c r="H7919" i="20" s="1"/>
  <c r="I7919" i="20" s="1"/>
  <c r="G7920" i="20"/>
  <c r="H7920" i="20" s="1"/>
  <c r="I7920" i="20" s="1"/>
  <c r="G7921" i="20"/>
  <c r="H7921" i="20" s="1"/>
  <c r="I7921" i="20" s="1"/>
  <c r="G7922" i="20"/>
  <c r="H7922" i="20" s="1"/>
  <c r="I7922" i="20" s="1"/>
  <c r="G7923" i="20"/>
  <c r="H7923" i="20" s="1"/>
  <c r="I7923" i="20" s="1"/>
  <c r="G7924" i="20"/>
  <c r="H7924" i="20" s="1"/>
  <c r="I7924" i="20" s="1"/>
  <c r="G7925" i="20"/>
  <c r="H7925" i="20" s="1"/>
  <c r="I7925" i="20" s="1"/>
  <c r="G7926" i="20"/>
  <c r="H7926" i="20" s="1"/>
  <c r="I7926" i="20" s="1"/>
  <c r="G7927" i="20"/>
  <c r="H7927" i="20" s="1"/>
  <c r="I7927" i="20" s="1"/>
  <c r="G7928" i="20"/>
  <c r="H7928" i="20" s="1"/>
  <c r="I7928" i="20" s="1"/>
  <c r="G7929" i="20"/>
  <c r="H7929" i="20" s="1"/>
  <c r="I7929" i="20" s="1"/>
  <c r="G7930" i="20"/>
  <c r="H7930" i="20" s="1"/>
  <c r="I7930" i="20" s="1"/>
  <c r="G7931" i="20"/>
  <c r="H7931" i="20" s="1"/>
  <c r="I7931" i="20" s="1"/>
  <c r="G7932" i="20"/>
  <c r="H7932" i="20" s="1"/>
  <c r="I7932" i="20" s="1"/>
  <c r="G7933" i="20"/>
  <c r="H7933" i="20" s="1"/>
  <c r="I7933" i="20" s="1"/>
  <c r="G7934" i="20"/>
  <c r="H7934" i="20" s="1"/>
  <c r="I7934" i="20" s="1"/>
  <c r="G7935" i="20"/>
  <c r="H7935" i="20" s="1"/>
  <c r="I7935" i="20" s="1"/>
  <c r="G7936" i="20"/>
  <c r="H7936" i="20" s="1"/>
  <c r="I7936" i="20" s="1"/>
  <c r="G7937" i="20"/>
  <c r="H7937" i="20" s="1"/>
  <c r="I7937" i="20" s="1"/>
  <c r="G7938" i="20"/>
  <c r="H7938" i="20" s="1"/>
  <c r="I7938" i="20" s="1"/>
  <c r="G7939" i="20"/>
  <c r="H7939" i="20" s="1"/>
  <c r="I7939" i="20" s="1"/>
  <c r="G7940" i="20"/>
  <c r="H7940" i="20" s="1"/>
  <c r="I7940" i="20" s="1"/>
  <c r="G7941" i="20"/>
  <c r="H7941" i="20" s="1"/>
  <c r="I7941" i="20" s="1"/>
  <c r="G7942" i="20"/>
  <c r="H7942" i="20" s="1"/>
  <c r="I7942" i="20" s="1"/>
  <c r="G7943" i="20"/>
  <c r="H7943" i="20" s="1"/>
  <c r="I7943" i="20" s="1"/>
  <c r="G7944" i="20"/>
  <c r="H7944" i="20" s="1"/>
  <c r="I7944" i="20" s="1"/>
  <c r="G7945" i="20"/>
  <c r="H7945" i="20" s="1"/>
  <c r="I7945" i="20" s="1"/>
  <c r="G7946" i="20"/>
  <c r="H7946" i="20" s="1"/>
  <c r="I7946" i="20" s="1"/>
  <c r="G7947" i="20"/>
  <c r="H7947" i="20" s="1"/>
  <c r="I7947" i="20" s="1"/>
  <c r="G7948" i="20"/>
  <c r="H7948" i="20" s="1"/>
  <c r="I7948" i="20" s="1"/>
  <c r="G7949" i="20"/>
  <c r="H7949" i="20" s="1"/>
  <c r="I7949" i="20" s="1"/>
  <c r="G7950" i="20"/>
  <c r="H7950" i="20" s="1"/>
  <c r="I7950" i="20" s="1"/>
  <c r="G7951" i="20"/>
  <c r="H7951" i="20" s="1"/>
  <c r="I7951" i="20" s="1"/>
  <c r="G7952" i="20"/>
  <c r="H7952" i="20" s="1"/>
  <c r="I7952" i="20" s="1"/>
  <c r="G7953" i="20"/>
  <c r="H7953" i="20" s="1"/>
  <c r="I7953" i="20" s="1"/>
  <c r="G7954" i="20"/>
  <c r="H7954" i="20" s="1"/>
  <c r="I7954" i="20" s="1"/>
  <c r="G7955" i="20"/>
  <c r="H7955" i="20" s="1"/>
  <c r="I7955" i="20" s="1"/>
  <c r="G7956" i="20"/>
  <c r="H7956" i="20" s="1"/>
  <c r="I7956" i="20" s="1"/>
  <c r="G7957" i="20"/>
  <c r="H7957" i="20" s="1"/>
  <c r="I7957" i="20" s="1"/>
  <c r="G7958" i="20"/>
  <c r="H7958" i="20" s="1"/>
  <c r="I7958" i="20" s="1"/>
  <c r="G7959" i="20"/>
  <c r="H7959" i="20" s="1"/>
  <c r="I7959" i="20" s="1"/>
  <c r="G7960" i="20"/>
  <c r="H7960" i="20" s="1"/>
  <c r="I7960" i="20" s="1"/>
  <c r="G7961" i="20"/>
  <c r="H7961" i="20" s="1"/>
  <c r="I7961" i="20" s="1"/>
  <c r="G7962" i="20"/>
  <c r="H7962" i="20" s="1"/>
  <c r="I7962" i="20" s="1"/>
  <c r="G7963" i="20"/>
  <c r="H7963" i="20" s="1"/>
  <c r="I7963" i="20" s="1"/>
  <c r="G7964" i="20"/>
  <c r="H7964" i="20" s="1"/>
  <c r="I7964" i="20" s="1"/>
  <c r="G7965" i="20"/>
  <c r="H7965" i="20" s="1"/>
  <c r="I7965" i="20" s="1"/>
  <c r="G7966" i="20"/>
  <c r="H7966" i="20" s="1"/>
  <c r="I7966" i="20" s="1"/>
  <c r="G7967" i="20"/>
  <c r="H7967" i="20" s="1"/>
  <c r="I7967" i="20" s="1"/>
  <c r="G7968" i="20"/>
  <c r="H7968" i="20" s="1"/>
  <c r="I7968" i="20" s="1"/>
  <c r="G7969" i="20"/>
  <c r="H7969" i="20" s="1"/>
  <c r="I7969" i="20" s="1"/>
  <c r="G7970" i="20"/>
  <c r="H7970" i="20" s="1"/>
  <c r="I7970" i="20" s="1"/>
  <c r="G7971" i="20"/>
  <c r="H7971" i="20" s="1"/>
  <c r="I7971" i="20" s="1"/>
  <c r="G7972" i="20"/>
  <c r="H7972" i="20" s="1"/>
  <c r="I7972" i="20" s="1"/>
  <c r="G7973" i="20"/>
  <c r="H7973" i="20" s="1"/>
  <c r="I7973" i="20" s="1"/>
  <c r="G7974" i="20"/>
  <c r="H7974" i="20" s="1"/>
  <c r="I7974" i="20" s="1"/>
  <c r="G7975" i="20"/>
  <c r="H7975" i="20" s="1"/>
  <c r="I7975" i="20" s="1"/>
  <c r="G7976" i="20"/>
  <c r="H7976" i="20" s="1"/>
  <c r="I7976" i="20" s="1"/>
  <c r="G7977" i="20"/>
  <c r="H7977" i="20" s="1"/>
  <c r="I7977" i="20" s="1"/>
  <c r="G7978" i="20"/>
  <c r="H7978" i="20" s="1"/>
  <c r="I7978" i="20" s="1"/>
  <c r="G7979" i="20"/>
  <c r="H7979" i="20" s="1"/>
  <c r="I7979" i="20" s="1"/>
  <c r="G7980" i="20"/>
  <c r="H7980" i="20" s="1"/>
  <c r="I7980" i="20" s="1"/>
  <c r="G7981" i="20"/>
  <c r="H7981" i="20" s="1"/>
  <c r="I7981" i="20" s="1"/>
  <c r="G7982" i="20"/>
  <c r="H7982" i="20" s="1"/>
  <c r="I7982" i="20" s="1"/>
  <c r="G7983" i="20"/>
  <c r="H7983" i="20" s="1"/>
  <c r="I7983" i="20" s="1"/>
  <c r="G7984" i="20"/>
  <c r="H7984" i="20" s="1"/>
  <c r="I7984" i="20" s="1"/>
  <c r="G7985" i="20"/>
  <c r="H7985" i="20" s="1"/>
  <c r="I7985" i="20" s="1"/>
  <c r="G7986" i="20"/>
  <c r="H7986" i="20" s="1"/>
  <c r="I7986" i="20" s="1"/>
  <c r="G7987" i="20"/>
  <c r="H7987" i="20" s="1"/>
  <c r="I7987" i="20" s="1"/>
  <c r="G7988" i="20"/>
  <c r="H7988" i="20" s="1"/>
  <c r="I7988" i="20" s="1"/>
  <c r="G7989" i="20"/>
  <c r="H7989" i="20" s="1"/>
  <c r="I7989" i="20" s="1"/>
  <c r="G7990" i="20"/>
  <c r="H7990" i="20" s="1"/>
  <c r="I7990" i="20" s="1"/>
  <c r="G7991" i="20"/>
  <c r="H7991" i="20" s="1"/>
  <c r="I7991" i="20" s="1"/>
  <c r="G7992" i="20"/>
  <c r="H7992" i="20" s="1"/>
  <c r="I7992" i="20" s="1"/>
  <c r="G7993" i="20"/>
  <c r="H7993" i="20" s="1"/>
  <c r="I7993" i="20" s="1"/>
  <c r="G7994" i="20"/>
  <c r="H7994" i="20" s="1"/>
  <c r="I7994" i="20" s="1"/>
  <c r="G7995" i="20"/>
  <c r="H7995" i="20" s="1"/>
  <c r="I7995" i="20" s="1"/>
  <c r="G7996" i="20"/>
  <c r="H7996" i="20" s="1"/>
  <c r="I7996" i="20" s="1"/>
  <c r="G7997" i="20"/>
  <c r="H7997" i="20" s="1"/>
  <c r="I7997" i="20" s="1"/>
  <c r="G7998" i="20"/>
  <c r="H7998" i="20" s="1"/>
  <c r="I7998" i="20" s="1"/>
  <c r="G7999" i="20"/>
  <c r="H7999" i="20" s="1"/>
  <c r="I7999" i="20" s="1"/>
  <c r="G8000" i="20"/>
  <c r="H8000" i="20" s="1"/>
  <c r="I8000" i="20" s="1"/>
  <c r="G8001" i="20"/>
  <c r="H8001" i="20" s="1"/>
  <c r="I8001" i="20" s="1"/>
  <c r="G8002" i="20"/>
  <c r="H8002" i="20" s="1"/>
  <c r="I8002" i="20" s="1"/>
  <c r="G8003" i="20"/>
  <c r="H8003" i="20" s="1"/>
  <c r="I8003" i="20" s="1"/>
  <c r="G8004" i="20"/>
  <c r="H8004" i="20" s="1"/>
  <c r="I8004" i="20" s="1"/>
  <c r="G8005" i="20"/>
  <c r="H8005" i="20" s="1"/>
  <c r="I8005" i="20" s="1"/>
  <c r="G8006" i="20"/>
  <c r="H8006" i="20" s="1"/>
  <c r="I8006" i="20" s="1"/>
  <c r="G8007" i="20"/>
  <c r="H8007" i="20" s="1"/>
  <c r="I8007" i="20" s="1"/>
  <c r="G8008" i="20"/>
  <c r="H8008" i="20" s="1"/>
  <c r="I8008" i="20" s="1"/>
  <c r="G8009" i="20"/>
  <c r="H8009" i="20" s="1"/>
  <c r="I8009" i="20" s="1"/>
  <c r="G8010" i="20"/>
  <c r="H8010" i="20" s="1"/>
  <c r="I8010" i="20" s="1"/>
  <c r="G8011" i="20"/>
  <c r="H8011" i="20" s="1"/>
  <c r="I8011" i="20" s="1"/>
  <c r="G8012" i="20"/>
  <c r="H8012" i="20" s="1"/>
  <c r="I8012" i="20" s="1"/>
  <c r="G8013" i="20"/>
  <c r="H8013" i="20" s="1"/>
  <c r="I8013" i="20" s="1"/>
  <c r="G8014" i="20"/>
  <c r="H8014" i="20" s="1"/>
  <c r="I8014" i="20" s="1"/>
  <c r="G8015" i="20"/>
  <c r="H8015" i="20" s="1"/>
  <c r="I8015" i="20" s="1"/>
  <c r="G8016" i="20"/>
  <c r="H8016" i="20" s="1"/>
  <c r="I8016" i="20" s="1"/>
  <c r="G8017" i="20"/>
  <c r="H8017" i="20" s="1"/>
  <c r="I8017" i="20" s="1"/>
  <c r="G8018" i="20"/>
  <c r="H8018" i="20" s="1"/>
  <c r="I8018" i="20" s="1"/>
  <c r="G8019" i="20"/>
  <c r="H8019" i="20" s="1"/>
  <c r="I8019" i="20" s="1"/>
  <c r="G8020" i="20"/>
  <c r="H8020" i="20" s="1"/>
  <c r="I8020" i="20" s="1"/>
  <c r="G8021" i="20"/>
  <c r="H8021" i="20" s="1"/>
  <c r="I8021" i="20" s="1"/>
  <c r="G8022" i="20"/>
  <c r="H8022" i="20" s="1"/>
  <c r="I8022" i="20" s="1"/>
  <c r="G8023" i="20"/>
  <c r="H8023" i="20" s="1"/>
  <c r="I8023" i="20" s="1"/>
  <c r="G8024" i="20"/>
  <c r="H8024" i="20" s="1"/>
  <c r="I8024" i="20" s="1"/>
  <c r="G8025" i="20"/>
  <c r="H8025" i="20" s="1"/>
  <c r="I8025" i="20" s="1"/>
  <c r="G8026" i="20"/>
  <c r="H8026" i="20" s="1"/>
  <c r="I8026" i="20" s="1"/>
  <c r="G8027" i="20"/>
  <c r="H8027" i="20" s="1"/>
  <c r="I8027" i="20" s="1"/>
  <c r="G8028" i="20"/>
  <c r="H8028" i="20" s="1"/>
  <c r="I8028" i="20" s="1"/>
  <c r="G8029" i="20"/>
  <c r="H8029" i="20" s="1"/>
  <c r="I8029" i="20" s="1"/>
  <c r="G8030" i="20"/>
  <c r="H8030" i="20" s="1"/>
  <c r="I8030" i="20" s="1"/>
  <c r="G8031" i="20"/>
  <c r="H8031" i="20" s="1"/>
  <c r="I8031" i="20" s="1"/>
  <c r="G8032" i="20"/>
  <c r="H8032" i="20" s="1"/>
  <c r="I8032" i="20" s="1"/>
  <c r="G8033" i="20"/>
  <c r="H8033" i="20" s="1"/>
  <c r="I8033" i="20" s="1"/>
  <c r="G8034" i="20"/>
  <c r="H8034" i="20" s="1"/>
  <c r="I8034" i="20" s="1"/>
  <c r="G8035" i="20"/>
  <c r="H8035" i="20" s="1"/>
  <c r="I8035" i="20" s="1"/>
  <c r="G8036" i="20"/>
  <c r="H8036" i="20" s="1"/>
  <c r="I8036" i="20" s="1"/>
  <c r="G8037" i="20"/>
  <c r="H8037" i="20" s="1"/>
  <c r="I8037" i="20" s="1"/>
  <c r="G8038" i="20"/>
  <c r="H8038" i="20" s="1"/>
  <c r="I8038" i="20" s="1"/>
  <c r="G8039" i="20"/>
  <c r="H8039" i="20" s="1"/>
  <c r="I8039" i="20" s="1"/>
  <c r="G8040" i="20"/>
  <c r="H8040" i="20" s="1"/>
  <c r="I8040" i="20" s="1"/>
  <c r="G8041" i="20"/>
  <c r="H8041" i="20" s="1"/>
  <c r="I8041" i="20" s="1"/>
  <c r="G8042" i="20"/>
  <c r="H8042" i="20" s="1"/>
  <c r="I8042" i="20" s="1"/>
  <c r="G8043" i="20"/>
  <c r="H8043" i="20" s="1"/>
  <c r="I8043" i="20" s="1"/>
  <c r="G8044" i="20"/>
  <c r="H8044" i="20" s="1"/>
  <c r="I8044" i="20" s="1"/>
  <c r="G8045" i="20"/>
  <c r="H8045" i="20" s="1"/>
  <c r="I8045" i="20" s="1"/>
  <c r="G8046" i="20"/>
  <c r="H8046" i="20" s="1"/>
  <c r="I8046" i="20" s="1"/>
  <c r="G8047" i="20"/>
  <c r="H8047" i="20" s="1"/>
  <c r="I8047" i="20" s="1"/>
  <c r="G8048" i="20"/>
  <c r="H8048" i="20" s="1"/>
  <c r="I8048" i="20" s="1"/>
  <c r="G8049" i="20"/>
  <c r="H8049" i="20" s="1"/>
  <c r="I8049" i="20" s="1"/>
  <c r="G8050" i="20"/>
  <c r="H8050" i="20" s="1"/>
  <c r="I8050" i="20" s="1"/>
  <c r="G8051" i="20"/>
  <c r="H8051" i="20" s="1"/>
  <c r="I8051" i="20" s="1"/>
  <c r="G8052" i="20"/>
  <c r="H8052" i="20" s="1"/>
  <c r="I8052" i="20" s="1"/>
  <c r="G8053" i="20"/>
  <c r="H8053" i="20" s="1"/>
  <c r="I8053" i="20" s="1"/>
  <c r="G8054" i="20"/>
  <c r="H8054" i="20" s="1"/>
  <c r="I8054" i="20" s="1"/>
  <c r="G8055" i="20"/>
  <c r="H8055" i="20" s="1"/>
  <c r="I8055" i="20" s="1"/>
  <c r="G8056" i="20"/>
  <c r="H8056" i="20" s="1"/>
  <c r="I8056" i="20" s="1"/>
  <c r="G8057" i="20"/>
  <c r="H8057" i="20" s="1"/>
  <c r="I8057" i="20" s="1"/>
  <c r="G8058" i="20"/>
  <c r="H8058" i="20" s="1"/>
  <c r="I8058" i="20" s="1"/>
  <c r="G8059" i="20"/>
  <c r="H8059" i="20" s="1"/>
  <c r="I8059" i="20" s="1"/>
  <c r="G8060" i="20"/>
  <c r="H8060" i="20" s="1"/>
  <c r="I8060" i="20" s="1"/>
  <c r="G8061" i="20"/>
  <c r="H8061" i="20" s="1"/>
  <c r="I8061" i="20" s="1"/>
  <c r="G8062" i="20"/>
  <c r="H8062" i="20" s="1"/>
  <c r="I8062" i="20" s="1"/>
  <c r="G8063" i="20"/>
  <c r="H8063" i="20" s="1"/>
  <c r="I8063" i="20" s="1"/>
  <c r="G8064" i="20"/>
  <c r="H8064" i="20" s="1"/>
  <c r="I8064" i="20" s="1"/>
  <c r="G8065" i="20"/>
  <c r="H8065" i="20" s="1"/>
  <c r="I8065" i="20" s="1"/>
  <c r="G8066" i="20"/>
  <c r="H8066" i="20" s="1"/>
  <c r="I8066" i="20" s="1"/>
  <c r="G8067" i="20"/>
  <c r="H8067" i="20" s="1"/>
  <c r="I8067" i="20" s="1"/>
  <c r="G8068" i="20"/>
  <c r="H8068" i="20" s="1"/>
  <c r="I8068" i="20" s="1"/>
  <c r="G8069" i="20"/>
  <c r="H8069" i="20" s="1"/>
  <c r="I8069" i="20" s="1"/>
  <c r="G8070" i="20"/>
  <c r="H8070" i="20" s="1"/>
  <c r="I8070" i="20" s="1"/>
  <c r="G8071" i="20"/>
  <c r="H8071" i="20" s="1"/>
  <c r="I8071" i="20" s="1"/>
  <c r="G8072" i="20"/>
  <c r="H8072" i="20" s="1"/>
  <c r="I8072" i="20" s="1"/>
  <c r="G8073" i="20"/>
  <c r="H8073" i="20" s="1"/>
  <c r="I8073" i="20" s="1"/>
  <c r="G8074" i="20"/>
  <c r="H8074" i="20" s="1"/>
  <c r="I8074" i="20" s="1"/>
  <c r="G8075" i="20"/>
  <c r="H8075" i="20" s="1"/>
  <c r="I8075" i="20" s="1"/>
  <c r="G8076" i="20"/>
  <c r="H8076" i="20" s="1"/>
  <c r="I8076" i="20" s="1"/>
  <c r="G8077" i="20"/>
  <c r="H8077" i="20" s="1"/>
  <c r="I8077" i="20" s="1"/>
  <c r="G8078" i="20"/>
  <c r="H8078" i="20" s="1"/>
  <c r="I8078" i="20" s="1"/>
  <c r="G8079" i="20"/>
  <c r="H8079" i="20" s="1"/>
  <c r="I8079" i="20" s="1"/>
  <c r="G8080" i="20"/>
  <c r="H8080" i="20" s="1"/>
  <c r="I8080" i="20" s="1"/>
  <c r="G8081" i="20"/>
  <c r="H8081" i="20" s="1"/>
  <c r="I8081" i="20" s="1"/>
  <c r="G8082" i="20"/>
  <c r="H8082" i="20" s="1"/>
  <c r="I8082" i="20" s="1"/>
  <c r="G8083" i="20"/>
  <c r="H8083" i="20" s="1"/>
  <c r="I8083" i="20" s="1"/>
  <c r="G8084" i="20"/>
  <c r="H8084" i="20" s="1"/>
  <c r="I8084" i="20" s="1"/>
  <c r="G8085" i="20"/>
  <c r="H8085" i="20" s="1"/>
  <c r="I8085" i="20" s="1"/>
  <c r="G8086" i="20"/>
  <c r="H8086" i="20" s="1"/>
  <c r="I8086" i="20" s="1"/>
  <c r="G8087" i="20"/>
  <c r="H8087" i="20" s="1"/>
  <c r="I8087" i="20" s="1"/>
  <c r="G8088" i="20"/>
  <c r="H8088" i="20" s="1"/>
  <c r="I8088" i="20" s="1"/>
  <c r="G8089" i="20"/>
  <c r="H8089" i="20" s="1"/>
  <c r="I8089" i="20" s="1"/>
  <c r="G8090" i="20"/>
  <c r="H8090" i="20" s="1"/>
  <c r="I8090" i="20" s="1"/>
  <c r="G8091" i="20"/>
  <c r="H8091" i="20" s="1"/>
  <c r="I8091" i="20" s="1"/>
  <c r="G8092" i="20"/>
  <c r="H8092" i="20" s="1"/>
  <c r="I8092" i="20" s="1"/>
  <c r="G8093" i="20"/>
  <c r="H8093" i="20" s="1"/>
  <c r="I8093" i="20" s="1"/>
  <c r="G8094" i="20"/>
  <c r="H8094" i="20" s="1"/>
  <c r="I8094" i="20" s="1"/>
  <c r="G8095" i="20"/>
  <c r="H8095" i="20" s="1"/>
  <c r="I8095" i="20" s="1"/>
  <c r="G8096" i="20"/>
  <c r="H8096" i="20" s="1"/>
  <c r="I8096" i="20" s="1"/>
  <c r="G8097" i="20"/>
  <c r="H8097" i="20" s="1"/>
  <c r="I8097" i="20" s="1"/>
  <c r="G8098" i="20"/>
  <c r="H8098" i="20" s="1"/>
  <c r="I8098" i="20" s="1"/>
  <c r="G8099" i="20"/>
  <c r="H8099" i="20" s="1"/>
  <c r="I8099" i="20" s="1"/>
  <c r="G8100" i="20"/>
  <c r="H8100" i="20" s="1"/>
  <c r="I8100" i="20" s="1"/>
  <c r="G8101" i="20"/>
  <c r="H8101" i="20" s="1"/>
  <c r="I8101" i="20" s="1"/>
  <c r="G8102" i="20"/>
  <c r="H8102" i="20" s="1"/>
  <c r="I8102" i="20" s="1"/>
  <c r="G8103" i="20"/>
  <c r="H8103" i="20" s="1"/>
  <c r="I8103" i="20" s="1"/>
  <c r="G8104" i="20"/>
  <c r="H8104" i="20" s="1"/>
  <c r="I8104" i="20" s="1"/>
  <c r="G8105" i="20"/>
  <c r="H8105" i="20" s="1"/>
  <c r="I8105" i="20" s="1"/>
  <c r="G8106" i="20"/>
  <c r="H8106" i="20" s="1"/>
  <c r="I8106" i="20" s="1"/>
  <c r="G8107" i="20"/>
  <c r="H8107" i="20" s="1"/>
  <c r="I8107" i="20" s="1"/>
  <c r="G8108" i="20"/>
  <c r="H8108" i="20" s="1"/>
  <c r="I8108" i="20" s="1"/>
  <c r="G8109" i="20"/>
  <c r="H8109" i="20" s="1"/>
  <c r="I8109" i="20" s="1"/>
  <c r="G8110" i="20"/>
  <c r="H8110" i="20" s="1"/>
  <c r="I8110" i="20" s="1"/>
  <c r="G8111" i="20"/>
  <c r="H8111" i="20" s="1"/>
  <c r="I8111" i="20" s="1"/>
  <c r="G8112" i="20"/>
  <c r="H8112" i="20" s="1"/>
  <c r="I8112" i="20" s="1"/>
  <c r="G8113" i="20"/>
  <c r="H8113" i="20" s="1"/>
  <c r="I8113" i="20" s="1"/>
  <c r="G8114" i="20"/>
  <c r="H8114" i="20" s="1"/>
  <c r="I8114" i="20" s="1"/>
  <c r="G8115" i="20"/>
  <c r="H8115" i="20" s="1"/>
  <c r="I8115" i="20" s="1"/>
  <c r="G8116" i="20"/>
  <c r="H8116" i="20" s="1"/>
  <c r="I8116" i="20" s="1"/>
  <c r="G8117" i="20"/>
  <c r="H8117" i="20" s="1"/>
  <c r="I8117" i="20" s="1"/>
  <c r="G8118" i="20"/>
  <c r="H8118" i="20" s="1"/>
  <c r="I8118" i="20" s="1"/>
  <c r="G8119" i="20"/>
  <c r="H8119" i="20" s="1"/>
  <c r="I8119" i="20" s="1"/>
  <c r="G8120" i="20"/>
  <c r="H8120" i="20" s="1"/>
  <c r="I8120" i="20" s="1"/>
  <c r="G8121" i="20"/>
  <c r="H8121" i="20" s="1"/>
  <c r="I8121" i="20" s="1"/>
  <c r="G8122" i="20"/>
  <c r="H8122" i="20" s="1"/>
  <c r="I8122" i="20" s="1"/>
  <c r="G8123" i="20"/>
  <c r="H8123" i="20" s="1"/>
  <c r="I8123" i="20" s="1"/>
  <c r="G8124" i="20"/>
  <c r="H8124" i="20" s="1"/>
  <c r="I8124" i="20" s="1"/>
  <c r="G8125" i="20"/>
  <c r="H8125" i="20" s="1"/>
  <c r="I8125" i="20" s="1"/>
  <c r="G8126" i="20"/>
  <c r="H8126" i="20" s="1"/>
  <c r="I8126" i="20" s="1"/>
  <c r="G8127" i="20"/>
  <c r="H8127" i="20" s="1"/>
  <c r="I8127" i="20" s="1"/>
  <c r="G8128" i="20"/>
  <c r="H8128" i="20" s="1"/>
  <c r="I8128" i="20" s="1"/>
  <c r="G8129" i="20"/>
  <c r="H8129" i="20" s="1"/>
  <c r="I8129" i="20" s="1"/>
  <c r="G8130" i="20"/>
  <c r="H8130" i="20" s="1"/>
  <c r="I8130" i="20" s="1"/>
  <c r="G8131" i="20"/>
  <c r="H8131" i="20" s="1"/>
  <c r="I8131" i="20" s="1"/>
  <c r="G8132" i="20"/>
  <c r="H8132" i="20" s="1"/>
  <c r="I8132" i="20" s="1"/>
  <c r="G8133" i="20"/>
  <c r="H8133" i="20" s="1"/>
  <c r="I8133" i="20" s="1"/>
  <c r="G8134" i="20"/>
  <c r="H8134" i="20" s="1"/>
  <c r="I8134" i="20" s="1"/>
  <c r="G8135" i="20"/>
  <c r="H8135" i="20" s="1"/>
  <c r="I8135" i="20" s="1"/>
  <c r="G8136" i="20"/>
  <c r="H8136" i="20" s="1"/>
  <c r="I8136" i="20" s="1"/>
  <c r="G8137" i="20"/>
  <c r="H8137" i="20" s="1"/>
  <c r="I8137" i="20" s="1"/>
  <c r="G8138" i="20"/>
  <c r="H8138" i="20" s="1"/>
  <c r="I8138" i="20" s="1"/>
  <c r="G8139" i="20"/>
  <c r="H8139" i="20" s="1"/>
  <c r="I8139" i="20" s="1"/>
  <c r="G8140" i="20"/>
  <c r="H8140" i="20" s="1"/>
  <c r="I8140" i="20" s="1"/>
  <c r="G8141" i="20"/>
  <c r="H8141" i="20" s="1"/>
  <c r="I8141" i="20" s="1"/>
  <c r="G8142" i="20"/>
  <c r="H8142" i="20" s="1"/>
  <c r="I8142" i="20" s="1"/>
  <c r="G8143" i="20"/>
  <c r="H8143" i="20" s="1"/>
  <c r="I8143" i="20" s="1"/>
  <c r="G8144" i="20"/>
  <c r="H8144" i="20" s="1"/>
  <c r="I8144" i="20" s="1"/>
  <c r="G8145" i="20"/>
  <c r="H8145" i="20" s="1"/>
  <c r="I8145" i="20" s="1"/>
  <c r="G8146" i="20"/>
  <c r="H8146" i="20" s="1"/>
  <c r="I8146" i="20" s="1"/>
  <c r="G8147" i="20"/>
  <c r="H8147" i="20" s="1"/>
  <c r="I8147" i="20" s="1"/>
  <c r="G8148" i="20"/>
  <c r="H8148" i="20" s="1"/>
  <c r="I8148" i="20" s="1"/>
  <c r="G8149" i="20"/>
  <c r="H8149" i="20" s="1"/>
  <c r="I8149" i="20" s="1"/>
  <c r="G8150" i="20"/>
  <c r="H8150" i="20" s="1"/>
  <c r="I8150" i="20" s="1"/>
  <c r="G8151" i="20"/>
  <c r="H8151" i="20" s="1"/>
  <c r="I8151" i="20" s="1"/>
  <c r="G8152" i="20"/>
  <c r="H8152" i="20" s="1"/>
  <c r="I8152" i="20" s="1"/>
  <c r="G8153" i="20"/>
  <c r="H8153" i="20" s="1"/>
  <c r="I8153" i="20" s="1"/>
  <c r="G8154" i="20"/>
  <c r="H8154" i="20" s="1"/>
  <c r="I8154" i="20" s="1"/>
  <c r="G8155" i="20"/>
  <c r="H8155" i="20" s="1"/>
  <c r="I8155" i="20" s="1"/>
  <c r="G8156" i="20"/>
  <c r="H8156" i="20" s="1"/>
  <c r="I8156" i="20" s="1"/>
  <c r="G8157" i="20"/>
  <c r="H8157" i="20" s="1"/>
  <c r="I8157" i="20" s="1"/>
  <c r="G8158" i="20"/>
  <c r="H8158" i="20" s="1"/>
  <c r="I8158" i="20" s="1"/>
  <c r="G8159" i="20"/>
  <c r="H8159" i="20" s="1"/>
  <c r="I8159" i="20" s="1"/>
  <c r="G8160" i="20"/>
  <c r="H8160" i="20" s="1"/>
  <c r="I8160" i="20" s="1"/>
  <c r="G8161" i="20"/>
  <c r="H8161" i="20" s="1"/>
  <c r="I8161" i="20" s="1"/>
  <c r="G8162" i="20"/>
  <c r="H8162" i="20" s="1"/>
  <c r="I8162" i="20" s="1"/>
  <c r="G8163" i="20"/>
  <c r="H8163" i="20" s="1"/>
  <c r="I8163" i="20" s="1"/>
  <c r="G8164" i="20"/>
  <c r="H8164" i="20" s="1"/>
  <c r="I8164" i="20" s="1"/>
  <c r="G8165" i="20"/>
  <c r="H8165" i="20" s="1"/>
  <c r="I8165" i="20" s="1"/>
  <c r="G8166" i="20"/>
  <c r="H8166" i="20" s="1"/>
  <c r="I8166" i="20" s="1"/>
  <c r="G8167" i="20"/>
  <c r="H8167" i="20" s="1"/>
  <c r="I8167" i="20" s="1"/>
  <c r="G8168" i="20"/>
  <c r="H8168" i="20" s="1"/>
  <c r="I8168" i="20" s="1"/>
  <c r="G8169" i="20"/>
  <c r="H8169" i="20" s="1"/>
  <c r="I8169" i="20" s="1"/>
  <c r="G8170" i="20"/>
  <c r="H8170" i="20" s="1"/>
  <c r="I8170" i="20" s="1"/>
  <c r="G8171" i="20"/>
  <c r="H8171" i="20" s="1"/>
  <c r="I8171" i="20" s="1"/>
  <c r="G8172" i="20"/>
  <c r="H8172" i="20" s="1"/>
  <c r="I8172" i="20" s="1"/>
  <c r="G8173" i="20"/>
  <c r="H8173" i="20" s="1"/>
  <c r="I8173" i="20" s="1"/>
  <c r="G8174" i="20"/>
  <c r="H8174" i="20" s="1"/>
  <c r="I8174" i="20" s="1"/>
  <c r="G8175" i="20"/>
  <c r="H8175" i="20" s="1"/>
  <c r="I8175" i="20" s="1"/>
  <c r="G8176" i="20"/>
  <c r="H8176" i="20" s="1"/>
  <c r="I8176" i="20" s="1"/>
  <c r="G8177" i="20"/>
  <c r="H8177" i="20" s="1"/>
  <c r="I8177" i="20" s="1"/>
  <c r="G8178" i="20"/>
  <c r="H8178" i="20" s="1"/>
  <c r="I8178" i="20" s="1"/>
  <c r="G8179" i="20"/>
  <c r="H8179" i="20" s="1"/>
  <c r="I8179" i="20" s="1"/>
  <c r="G8180" i="20"/>
  <c r="H8180" i="20" s="1"/>
  <c r="I8180" i="20" s="1"/>
  <c r="G8181" i="20"/>
  <c r="H8181" i="20" s="1"/>
  <c r="I8181" i="20" s="1"/>
  <c r="G8182" i="20"/>
  <c r="H8182" i="20" s="1"/>
  <c r="I8182" i="20" s="1"/>
  <c r="G8183" i="20"/>
  <c r="H8183" i="20" s="1"/>
  <c r="I8183" i="20" s="1"/>
  <c r="G8184" i="20"/>
  <c r="H8184" i="20" s="1"/>
  <c r="I8184" i="20" s="1"/>
  <c r="G8185" i="20"/>
  <c r="H8185" i="20" s="1"/>
  <c r="I8185" i="20" s="1"/>
  <c r="G8186" i="20"/>
  <c r="H8186" i="20" s="1"/>
  <c r="I8186" i="20" s="1"/>
  <c r="G8187" i="20"/>
  <c r="H8187" i="20" s="1"/>
  <c r="I8187" i="20" s="1"/>
  <c r="G8188" i="20"/>
  <c r="H8188" i="20" s="1"/>
  <c r="I8188" i="20" s="1"/>
  <c r="G8189" i="20"/>
  <c r="H8189" i="20" s="1"/>
  <c r="I8189" i="20" s="1"/>
  <c r="G8190" i="20"/>
  <c r="H8190" i="20" s="1"/>
  <c r="I8190" i="20" s="1"/>
  <c r="G8191" i="20"/>
  <c r="H8191" i="20" s="1"/>
  <c r="I8191" i="20" s="1"/>
  <c r="G8192" i="20"/>
  <c r="H8192" i="20" s="1"/>
  <c r="I8192" i="20" s="1"/>
  <c r="G8193" i="20"/>
  <c r="H8193" i="20" s="1"/>
  <c r="I8193" i="20" s="1"/>
  <c r="G8194" i="20"/>
  <c r="H8194" i="20" s="1"/>
  <c r="I8194" i="20" s="1"/>
  <c r="G8195" i="20"/>
  <c r="H8195" i="20" s="1"/>
  <c r="I8195" i="20" s="1"/>
  <c r="G8196" i="20"/>
  <c r="H8196" i="20" s="1"/>
  <c r="I8196" i="20" s="1"/>
  <c r="G8197" i="20"/>
  <c r="H8197" i="20" s="1"/>
  <c r="I8197" i="20" s="1"/>
  <c r="G8198" i="20"/>
  <c r="H8198" i="20" s="1"/>
  <c r="I8198" i="20" s="1"/>
  <c r="G8199" i="20"/>
  <c r="H8199" i="20" s="1"/>
  <c r="I8199" i="20" s="1"/>
  <c r="G8200" i="20"/>
  <c r="H8200" i="20" s="1"/>
  <c r="I8200" i="20" s="1"/>
  <c r="G8201" i="20"/>
  <c r="H8201" i="20" s="1"/>
  <c r="I8201" i="20" s="1"/>
  <c r="G8202" i="20"/>
  <c r="H8202" i="20" s="1"/>
  <c r="I8202" i="20" s="1"/>
  <c r="G8203" i="20"/>
  <c r="H8203" i="20" s="1"/>
  <c r="I8203" i="20" s="1"/>
  <c r="G8204" i="20"/>
  <c r="H8204" i="20" s="1"/>
  <c r="I8204" i="20" s="1"/>
  <c r="G8205" i="20"/>
  <c r="H8205" i="20" s="1"/>
  <c r="I8205" i="20" s="1"/>
  <c r="G8206" i="20"/>
  <c r="H8206" i="20" s="1"/>
  <c r="I8206" i="20" s="1"/>
  <c r="G8207" i="20"/>
  <c r="H8207" i="20" s="1"/>
  <c r="I8207" i="20" s="1"/>
  <c r="G8208" i="20"/>
  <c r="H8208" i="20" s="1"/>
  <c r="I8208" i="20" s="1"/>
  <c r="G8209" i="20"/>
  <c r="H8209" i="20" s="1"/>
  <c r="I8209" i="20" s="1"/>
  <c r="G8210" i="20"/>
  <c r="H8210" i="20" s="1"/>
  <c r="I8210" i="20" s="1"/>
  <c r="G8211" i="20"/>
  <c r="H8211" i="20" s="1"/>
  <c r="I8211" i="20" s="1"/>
  <c r="G2" i="20"/>
  <c r="H2" i="20" s="1"/>
  <c r="I2" i="20" s="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H20" i="21" l="1"/>
  <c r="I20" i="21" s="1"/>
  <c r="H21" i="21"/>
  <c r="I21" i="21" s="1"/>
  <c r="H22" i="21"/>
  <c r="I22" i="21" s="1"/>
  <c r="H23" i="21"/>
  <c r="I23" i="21" s="1"/>
  <c r="H24" i="21"/>
  <c r="I24" i="21" s="1"/>
  <c r="H19" i="21"/>
  <c r="K3" i="21" l="1"/>
  <c r="K4" i="21" s="1"/>
  <c r="G3" i="4"/>
  <c r="G2" i="4"/>
  <c r="K7" i="21" l="1"/>
  <c r="K25" i="21"/>
  <c r="B25" i="21"/>
  <c r="N24" i="21"/>
  <c r="M24" i="21"/>
  <c r="E24" i="21"/>
  <c r="D24" i="21" s="1"/>
  <c r="N23" i="21"/>
  <c r="M23" i="21"/>
  <c r="E23" i="21"/>
  <c r="D23" i="21" s="1"/>
  <c r="N22" i="21"/>
  <c r="M22" i="21"/>
  <c r="E22" i="21"/>
  <c r="D22" i="21" s="1"/>
  <c r="N21" i="21"/>
  <c r="M21" i="21"/>
  <c r="E21" i="21"/>
  <c r="D21" i="21" s="1"/>
  <c r="M20" i="21"/>
  <c r="J20" i="21"/>
  <c r="N20" i="21" s="1"/>
  <c r="E20" i="21"/>
  <c r="D20" i="21" s="1"/>
  <c r="M19" i="21"/>
  <c r="M25" i="21" s="1"/>
  <c r="J19" i="21"/>
  <c r="E19" i="21"/>
  <c r="D19" i="21" s="1"/>
  <c r="M5" i="21"/>
  <c r="M3" i="21"/>
  <c r="M4" i="21" s="1"/>
  <c r="K8" i="21" l="1"/>
  <c r="K6" i="21"/>
  <c r="M9" i="21"/>
  <c r="M11" i="21" s="1"/>
  <c r="K11" i="21"/>
  <c r="J25" i="21"/>
  <c r="M6" i="21"/>
  <c r="K12" i="21"/>
  <c r="N19" i="21"/>
  <c r="M7" i="21"/>
  <c r="M8" i="21" s="1"/>
  <c r="M10" i="21" s="1"/>
  <c r="K10" i="21"/>
  <c r="O20" i="21"/>
  <c r="O21" i="21"/>
  <c r="O22" i="21"/>
  <c r="O23" i="21"/>
  <c r="O24" i="21"/>
  <c r="O19" i="21"/>
  <c r="N25" i="21"/>
  <c r="K13" i="21" l="1"/>
  <c r="K14" i="21" s="1"/>
  <c r="M12" i="21"/>
  <c r="M13" i="21" s="1"/>
  <c r="M14" i="21" s="1"/>
  <c r="P14503" i="27"/>
  <c r="O14503" i="27"/>
  <c r="N14503" i="27"/>
  <c r="M14503" i="27"/>
  <c r="L14503" i="27"/>
  <c r="K14503" i="27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DF9ECDB6-0F9B-4FC2-9AC0-3CA3D204DB1D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514" uniqueCount="13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 xml:space="preserve">3. Распределение подписчиков по часовым поясам. </t>
  </si>
  <si>
    <t>1. Популярность фильмов.</t>
  </si>
  <si>
    <t>Названия строк</t>
  </si>
  <si>
    <t>Общий итог</t>
  </si>
  <si>
    <t>сен</t>
  </si>
  <si>
    <t>Количество по полю user_id</t>
  </si>
  <si>
    <t>Количество по полю id просмотра</t>
  </si>
  <si>
    <t>Число разных элементов в столбце user_id</t>
  </si>
  <si>
    <t>Минимум по полю время просмотра (UTC)</t>
  </si>
  <si>
    <t>Количество по полю Названия строк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Названия столбцов</t>
  </si>
  <si>
    <t>Число разных элементов в столбце id просмотра</t>
  </si>
  <si>
    <t>Среднее значение по месяцам:</t>
  </si>
  <si>
    <t>Для расчета:</t>
  </si>
  <si>
    <t>Выводы:</t>
  </si>
  <si>
    <t>1. На основе имеющихся данных можно отследить как выросло количество подписок с марта по апрель, а затем это количество стало снижаться с каждым месяцем. Такая тенденция может быть связа с маркентинговыми расходами, которые в апреле были самыми большими, а затем начали снижаться.
2. Количество просмотров росло каждый месц, но пик пришелся на июнь и июль, что может быть связано с каникулярным периодом и сезоном отпусков. У подписчиков было больше свободного времени.
3. Подписчики гораздо чаще пользуются услугами сервиса в первый месяц.
4. Но те кто остается на сервисе дольше одного месяца, пользютя им чаще, поэтому средняя продолжительность просмотров на каждого подписчика растет каждый месяц</t>
  </si>
  <si>
    <t>Фактическая цена</t>
  </si>
  <si>
    <t>Постоянные расходы (ФОТ)</t>
  </si>
  <si>
    <t>%САС</t>
  </si>
  <si>
    <t>САС%</t>
  </si>
  <si>
    <t>Измениение</t>
  </si>
  <si>
    <t>Fixed Costs%</t>
  </si>
  <si>
    <t>%Fixed Costs</t>
  </si>
  <si>
    <t>Часовой пояс</t>
  </si>
  <si>
    <t>Смещение</t>
  </si>
  <si>
    <t>Местное время</t>
  </si>
  <si>
    <t>День недели</t>
  </si>
  <si>
    <t>Выходные</t>
  </si>
  <si>
    <t>1. Популярность фильмов</t>
  </si>
  <si>
    <t>Количество по полю movie_id</t>
  </si>
  <si>
    <t>Процент просмотров</t>
  </si>
  <si>
    <t>Уникальные пользователи</t>
  </si>
  <si>
    <t>Первые просмотры</t>
  </si>
  <si>
    <t>Просмотры (всего)</t>
  </si>
  <si>
    <t>Всего подписчиков</t>
  </si>
  <si>
    <t>Новых подписчиков</t>
  </si>
  <si>
    <t>Старые подписчики</t>
  </si>
  <si>
    <t>Старые просмотры</t>
  </si>
  <si>
    <t>Retention (пользовательский)</t>
  </si>
  <si>
    <t>Среднее кол-во просмотров</t>
  </si>
  <si>
    <t>2. Активность пользователей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Количество по полю Выходные</t>
  </si>
  <si>
    <t>Будни</t>
  </si>
  <si>
    <t>Выходной</t>
  </si>
  <si>
    <t>3. Распределение подписчиков по часовым поясам</t>
  </si>
  <si>
    <t>Распределение просмотров по дням недели</t>
  </si>
  <si>
    <t>Количество просмотров</t>
  </si>
  <si>
    <t>Визуализировать</t>
  </si>
  <si>
    <t xml:space="preserve">2. Активность пользователей (выберать наиболее подходящий разрез, в котором будут представлены данные)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3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6" xfId="0" applyNumberFormat="1" applyFont="1" applyBorder="1"/>
    <xf numFmtId="44" fontId="4" fillId="0" borderId="7" xfId="0" applyNumberFormat="1" applyFont="1" applyBorder="1"/>
    <xf numFmtId="10" fontId="4" fillId="0" borderId="6" xfId="0" applyNumberFormat="1" applyFont="1" applyBorder="1"/>
    <xf numFmtId="10" fontId="4" fillId="0" borderId="7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0" fontId="5" fillId="0" borderId="5" xfId="0" applyFont="1" applyBorder="1"/>
    <xf numFmtId="0" fontId="5" fillId="0" borderId="8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0" fontId="2" fillId="3" borderId="11" xfId="0" applyFont="1" applyFill="1" applyBorder="1"/>
    <xf numFmtId="14" fontId="0" fillId="0" borderId="0" xfId="0" pivotButton="1" applyNumberFormat="1"/>
    <xf numFmtId="0" fontId="0" fillId="0" borderId="0" xfId="0" applyAlignment="1">
      <alignment horizontal="left" vertical="center" indent="1"/>
    </xf>
    <xf numFmtId="0" fontId="0" fillId="4" borderId="0" xfId="0" applyFill="1" applyAlignment="1">
      <alignment horizontal="left" vertical="center" indent="1"/>
    </xf>
    <xf numFmtId="2" fontId="0" fillId="0" borderId="0" xfId="0" applyNumberFormat="1"/>
    <xf numFmtId="0" fontId="6" fillId="5" borderId="0" xfId="0" applyFont="1" applyFill="1"/>
    <xf numFmtId="2" fontId="6" fillId="5" borderId="0" xfId="0" applyNumberFormat="1" applyFont="1" applyFill="1"/>
    <xf numFmtId="0" fontId="6" fillId="6" borderId="1" xfId="0" applyFont="1" applyFill="1" applyBorder="1" applyAlignment="1">
      <alignment horizontal="left" vertical="center" indent="1"/>
    </xf>
    <xf numFmtId="9" fontId="0" fillId="0" borderId="0" xfId="2" applyFont="1"/>
    <xf numFmtId="10" fontId="0" fillId="0" borderId="0" xfId="2" applyNumberFormat="1" applyFont="1"/>
    <xf numFmtId="9" fontId="0" fillId="0" borderId="0" xfId="0" applyNumberFormat="1"/>
    <xf numFmtId="166" fontId="4" fillId="0" borderId="6" xfId="2" applyNumberFormat="1" applyFont="1" applyBorder="1"/>
    <xf numFmtId="10" fontId="4" fillId="0" borderId="6" xfId="2" applyNumberFormat="1" applyFont="1" applyBorder="1"/>
    <xf numFmtId="10" fontId="4" fillId="0" borderId="10" xfId="0" applyNumberFormat="1" applyFont="1" applyBorder="1"/>
    <xf numFmtId="166" fontId="4" fillId="0" borderId="9" xfId="0" applyNumberFormat="1" applyFont="1" applyBorder="1"/>
    <xf numFmtId="10" fontId="4" fillId="0" borderId="9" xfId="0" applyNumberFormat="1" applyFont="1" applyBorder="1"/>
    <xf numFmtId="166" fontId="4" fillId="0" borderId="6" xfId="0" applyNumberFormat="1" applyFont="1" applyBorder="1"/>
    <xf numFmtId="9" fontId="4" fillId="0" borderId="6" xfId="0" applyNumberFormat="1" applyFont="1" applyBorder="1"/>
    <xf numFmtId="10" fontId="4" fillId="0" borderId="7" xfId="2" applyNumberFormat="1" applyFont="1" applyBorder="1"/>
    <xf numFmtId="0" fontId="0" fillId="4" borderId="0" xfId="0" applyFill="1"/>
    <xf numFmtId="164" fontId="0" fillId="0" borderId="0" xfId="0" applyNumberFormat="1" applyAlignment="1">
      <alignment horizontal="left"/>
    </xf>
    <xf numFmtId="164" fontId="0" fillId="4" borderId="0" xfId="0" applyNumberFormat="1" applyFill="1" applyAlignment="1">
      <alignment horizontal="left"/>
    </xf>
    <xf numFmtId="0" fontId="0" fillId="0" borderId="1" xfId="0" applyBorder="1"/>
    <xf numFmtId="0" fontId="0" fillId="7" borderId="1" xfId="0" applyFill="1" applyBorder="1"/>
    <xf numFmtId="1" fontId="0" fillId="7" borderId="1" xfId="0" applyNumberFormat="1" applyFill="1" applyBorder="1"/>
    <xf numFmtId="10" fontId="0" fillId="7" borderId="1" xfId="2" applyNumberFormat="1" applyFont="1" applyFill="1" applyBorder="1"/>
    <xf numFmtId="44" fontId="0" fillId="7" borderId="1" xfId="0" applyNumberFormat="1" applyFill="1" applyBorder="1"/>
    <xf numFmtId="9" fontId="0" fillId="7" borderId="1" xfId="2" applyFont="1" applyFill="1" applyBorder="1"/>
    <xf numFmtId="0" fontId="1" fillId="0" borderId="1" xfId="0" applyFont="1" applyBorder="1" applyAlignment="1">
      <alignment horizontal="left" vertical="top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26">
    <dxf>
      <numFmt numFmtId="2" formatCode="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/>
        <bottom style="thin">
          <color theme="4" tint="0.39997558519241921"/>
        </bottom>
        <vertical/>
        <horizontal/>
      </border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1" formatCode="0"/>
    </dxf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65" formatCode="#,##0.00\ &quot;₽&quot;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5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2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F$1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F$2:$F$7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1A-44E9-BB85-B9B4100D5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7476704"/>
        <c:axId val="507477120"/>
      </c:barChart>
      <c:catAx>
        <c:axId val="50747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07477120"/>
        <c:crosses val="autoZero"/>
        <c:auto val="1"/>
        <c:lblAlgn val="ctr"/>
        <c:lblOffset val="100"/>
        <c:noMultiLvlLbl val="0"/>
      </c:catAx>
      <c:valAx>
        <c:axId val="50747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[$₽-444]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07476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. ТОП 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C$10</c:f>
              <c:strCache>
                <c:ptCount val="1"/>
                <c:pt idx="0">
                  <c:v>Процент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11:$A$25</c:f>
              <c:numCache>
                <c:formatCode>General</c:formatCode>
                <c:ptCount val="1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</c:numCache>
            </c:numRef>
          </c:cat>
          <c:val>
            <c:numRef>
              <c:f>Визуализация!$C$11:$C$25</c:f>
              <c:numCache>
                <c:formatCode>0.00%</c:formatCode>
                <c:ptCount val="15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A1-407D-BFCE-FC31160004A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504096"/>
        <c:axId val="5684928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A$10</c15:sqref>
                        </c15:formulaRef>
                      </c:ext>
                    </c:extLst>
                    <c:strCache>
                      <c:ptCount val="1"/>
                      <c:pt idx="0">
                        <c:v>Названия строк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Визуализация!$A$11:$A$25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A$11:$A$24</c15:sqref>
                        </c15:formulaRef>
                      </c:ext>
                    </c:extLst>
                    <c:numCache>
                      <c:formatCode>General</c:formatCode>
                      <c:ptCount val="14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3A1-407D-BFCE-FC31160004A2}"/>
                  </c:ext>
                </c:extLst>
              </c15:ser>
            </c15:filteredBarSeries>
          </c:ext>
        </c:extLst>
      </c:barChart>
      <c:catAx>
        <c:axId val="115040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849280"/>
        <c:crosses val="autoZero"/>
        <c:auto val="1"/>
        <c:lblAlgn val="ctr"/>
        <c:lblOffset val="100"/>
        <c:noMultiLvlLbl val="0"/>
      </c:catAx>
      <c:valAx>
        <c:axId val="56849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04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. ч3.xlsx]Визуализация!Сводная таблица9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в</a:t>
            </a:r>
            <a:r>
              <a:rPr lang="ru-RU" baseline="0"/>
              <a:t> будние и выходные дн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bg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Визуализация!$B$30:$B$31</c:f>
              <c:strCache>
                <c:ptCount val="1"/>
                <c:pt idx="0">
                  <c:v>Будни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Визуализация!$A$32:$A$55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32:$B$55</c:f>
              <c:numCache>
                <c:formatCode>0.00%</c:formatCode>
                <c:ptCount val="24"/>
                <c:pt idx="0">
                  <c:v>3.5733595128336466E-2</c:v>
                </c:pt>
                <c:pt idx="1">
                  <c:v>2.2174321324910363E-2</c:v>
                </c:pt>
                <c:pt idx="2">
                  <c:v>1.2805190370496841E-2</c:v>
                </c:pt>
                <c:pt idx="3">
                  <c:v>7.9747880029594209E-3</c:v>
                </c:pt>
                <c:pt idx="4">
                  <c:v>6.0468954527346198E-3</c:v>
                </c:pt>
                <c:pt idx="5">
                  <c:v>6.6444710033578052E-3</c:v>
                </c:pt>
                <c:pt idx="6">
                  <c:v>6.6942689659097374E-3</c:v>
                </c:pt>
                <c:pt idx="7">
                  <c:v>6.544875078253941E-3</c:v>
                </c:pt>
                <c:pt idx="8">
                  <c:v>6.9574867679699504E-3</c:v>
                </c:pt>
                <c:pt idx="9">
                  <c:v>7.839622104604177E-3</c:v>
                </c:pt>
                <c:pt idx="10">
                  <c:v>8.7217574412384036E-3</c:v>
                </c:pt>
                <c:pt idx="11">
                  <c:v>1.0471800125206305E-2</c:v>
                </c:pt>
                <c:pt idx="12">
                  <c:v>1.6561379545842581E-2</c:v>
                </c:pt>
                <c:pt idx="13">
                  <c:v>2.3931478003528541E-2</c:v>
                </c:pt>
                <c:pt idx="14">
                  <c:v>3.5861647032041429E-2</c:v>
                </c:pt>
                <c:pt idx="15">
                  <c:v>4.7706448124751014E-2</c:v>
                </c:pt>
                <c:pt idx="16">
                  <c:v>6.2873484719139491E-2</c:v>
                </c:pt>
                <c:pt idx="17">
                  <c:v>7.3957088384269537E-2</c:v>
                </c:pt>
                <c:pt idx="18">
                  <c:v>8.2444084002048834E-2</c:v>
                </c:pt>
                <c:pt idx="19">
                  <c:v>8.0146263730009673E-2</c:v>
                </c:pt>
                <c:pt idx="20">
                  <c:v>8.0523305446474305E-2</c:v>
                </c:pt>
                <c:pt idx="21">
                  <c:v>7.3224346935291104E-2</c:v>
                </c:pt>
                <c:pt idx="22">
                  <c:v>6.1713903591144502E-2</c:v>
                </c:pt>
                <c:pt idx="23">
                  <c:v>4.60702293551875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A9-409A-B42B-475C98B87E7A}"/>
            </c:ext>
          </c:extLst>
        </c:ser>
        <c:ser>
          <c:idx val="1"/>
          <c:order val="1"/>
          <c:tx>
            <c:strRef>
              <c:f>Визуализация!$C$30:$C$31</c:f>
              <c:strCache>
                <c:ptCount val="1"/>
                <c:pt idx="0">
                  <c:v>Выходной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Визуализация!$A$32:$A$55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C$32:$C$55</c:f>
              <c:numCache>
                <c:formatCode>0.00%</c:formatCode>
                <c:ptCount val="24"/>
                <c:pt idx="0">
                  <c:v>7.4625803881395482E-3</c:v>
                </c:pt>
                <c:pt idx="1">
                  <c:v>5.3710659609583974E-3</c:v>
                </c:pt>
                <c:pt idx="2">
                  <c:v>4.0336349667065051E-3</c:v>
                </c:pt>
                <c:pt idx="3">
                  <c:v>3.4716293893346994E-3</c:v>
                </c:pt>
                <c:pt idx="4">
                  <c:v>3.5143133572363553E-3</c:v>
                </c:pt>
                <c:pt idx="5">
                  <c:v>3.2795515337772467E-3</c:v>
                </c:pt>
                <c:pt idx="6">
                  <c:v>3.3151215070286268E-3</c:v>
                </c:pt>
                <c:pt idx="7">
                  <c:v>3.364919469580559E-3</c:v>
                </c:pt>
                <c:pt idx="8">
                  <c:v>3.5427693358374593E-3</c:v>
                </c:pt>
                <c:pt idx="9">
                  <c:v>3.5356553411871835E-3</c:v>
                </c:pt>
                <c:pt idx="10">
                  <c:v>3.6779352341927041E-3</c:v>
                </c:pt>
                <c:pt idx="11">
                  <c:v>3.8486711057993286E-3</c:v>
                </c:pt>
                <c:pt idx="12">
                  <c:v>4.4675886403733427E-3</c:v>
                </c:pt>
                <c:pt idx="13">
                  <c:v>6.0326674634340674E-3</c:v>
                </c:pt>
                <c:pt idx="14">
                  <c:v>7.4270104148881676E-3</c:v>
                </c:pt>
                <c:pt idx="15">
                  <c:v>8.8498093449433726E-3</c:v>
                </c:pt>
                <c:pt idx="16">
                  <c:v>1.1083603665130044E-2</c:v>
                </c:pt>
                <c:pt idx="17">
                  <c:v>1.3274714017415059E-2</c:v>
                </c:pt>
                <c:pt idx="18">
                  <c:v>1.4733082920721643E-2</c:v>
                </c:pt>
                <c:pt idx="19">
                  <c:v>1.4469865118661432E-2</c:v>
                </c:pt>
                <c:pt idx="20">
                  <c:v>1.4370269193557567E-2</c:v>
                </c:pt>
                <c:pt idx="21">
                  <c:v>1.3089750156507882E-2</c:v>
                </c:pt>
                <c:pt idx="22">
                  <c:v>1.1346821467190257E-2</c:v>
                </c:pt>
                <c:pt idx="23">
                  <c:v>8.81423937169199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A9-409A-B42B-475C98B87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816176"/>
        <c:axId val="1017192848"/>
      </c:barChart>
      <c:catAx>
        <c:axId val="8081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17192848"/>
        <c:crosses val="autoZero"/>
        <c:auto val="1"/>
        <c:lblAlgn val="ctr"/>
        <c:lblOffset val="100"/>
        <c:noMultiLvlLbl val="0"/>
      </c:catAx>
      <c:valAx>
        <c:axId val="101719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816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91111130011079666"/>
          <c:y val="0.47912344672189072"/>
          <c:w val="7.9194289333432893E-2"/>
          <c:h val="0.153634888717669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C$61</c:f>
              <c:strCache>
                <c:ptCount val="1"/>
                <c:pt idx="0">
                  <c:v>Количество по полю user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62:$A$83</c:f>
              <c:strCache>
                <c:ptCount val="22"/>
                <c:pt idx="0">
                  <c:v>UTC+12</c:v>
                </c:pt>
                <c:pt idx="1">
                  <c:v>UTC+11</c:v>
                </c:pt>
                <c:pt idx="2">
                  <c:v>UTC+10</c:v>
                </c:pt>
                <c:pt idx="3">
                  <c:v>UTC+9</c:v>
                </c:pt>
                <c:pt idx="4">
                  <c:v>UTC+8</c:v>
                </c:pt>
                <c:pt idx="5">
                  <c:v>UTC+7</c:v>
                </c:pt>
                <c:pt idx="6">
                  <c:v>UTC+6</c:v>
                </c:pt>
                <c:pt idx="7">
                  <c:v>UTC+5</c:v>
                </c:pt>
                <c:pt idx="8">
                  <c:v>UTC+4</c:v>
                </c:pt>
                <c:pt idx="9">
                  <c:v>UTC+3</c:v>
                </c:pt>
                <c:pt idx="10">
                  <c:v>UTC+2</c:v>
                </c:pt>
                <c:pt idx="11">
                  <c:v>UTC+1</c:v>
                </c:pt>
                <c:pt idx="12">
                  <c:v>UTC+0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C$62:$C$83</c:f>
              <c:numCache>
                <c:formatCode>General</c:formatCode>
                <c:ptCount val="22"/>
                <c:pt idx="0">
                  <c:v>613</c:v>
                </c:pt>
                <c:pt idx="1">
                  <c:v>515</c:v>
                </c:pt>
                <c:pt idx="2">
                  <c:v>325</c:v>
                </c:pt>
                <c:pt idx="3">
                  <c:v>1343</c:v>
                </c:pt>
                <c:pt idx="4">
                  <c:v>1026</c:v>
                </c:pt>
                <c:pt idx="5">
                  <c:v>3312</c:v>
                </c:pt>
                <c:pt idx="6">
                  <c:v>2981</c:v>
                </c:pt>
                <c:pt idx="7">
                  <c:v>3244</c:v>
                </c:pt>
                <c:pt idx="8">
                  <c:v>4410</c:v>
                </c:pt>
                <c:pt idx="9">
                  <c:v>19756</c:v>
                </c:pt>
                <c:pt idx="10">
                  <c:v>29466</c:v>
                </c:pt>
                <c:pt idx="11">
                  <c:v>41513</c:v>
                </c:pt>
                <c:pt idx="12">
                  <c:v>22242</c:v>
                </c:pt>
                <c:pt idx="13">
                  <c:v>317</c:v>
                </c:pt>
                <c:pt idx="14">
                  <c:v>124</c:v>
                </c:pt>
                <c:pt idx="15">
                  <c:v>1373</c:v>
                </c:pt>
                <c:pt idx="16">
                  <c:v>2761</c:v>
                </c:pt>
                <c:pt idx="17">
                  <c:v>1632</c:v>
                </c:pt>
                <c:pt idx="18">
                  <c:v>1120</c:v>
                </c:pt>
                <c:pt idx="19">
                  <c:v>919</c:v>
                </c:pt>
                <c:pt idx="20">
                  <c:v>1412</c:v>
                </c:pt>
                <c:pt idx="21">
                  <c:v>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09-467D-A3BF-B09EC41A0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2053897264"/>
        <c:axId val="31917040"/>
      </c:barChart>
      <c:catAx>
        <c:axId val="20538972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1917040"/>
        <c:crosses val="autoZero"/>
        <c:auto val="1"/>
        <c:lblAlgn val="ctr"/>
        <c:lblOffset val="100"/>
        <c:noMultiLvlLbl val="0"/>
      </c:catAx>
      <c:valAx>
        <c:axId val="31917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53897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. ч3.xlsx]Визуализация!Сводная таблица15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3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89:$A$95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strCache>
            </c:strRef>
          </c:cat>
          <c:val>
            <c:numRef>
              <c:f>Визуализация!$B$89:$B$95</c:f>
              <c:numCache>
                <c:formatCode>General</c:formatCode>
                <c:ptCount val="7"/>
                <c:pt idx="0">
                  <c:v>16257</c:v>
                </c:pt>
                <c:pt idx="1">
                  <c:v>15924</c:v>
                </c:pt>
                <c:pt idx="2">
                  <c:v>16830</c:v>
                </c:pt>
                <c:pt idx="3">
                  <c:v>16080</c:v>
                </c:pt>
                <c:pt idx="4">
                  <c:v>23008</c:v>
                </c:pt>
                <c:pt idx="5">
                  <c:v>27676</c:v>
                </c:pt>
                <c:pt idx="6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29-489B-866B-D6BCB5CF9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287904"/>
        <c:axId val="31959472"/>
      </c:barChart>
      <c:catAx>
        <c:axId val="6828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